  <c r="E1526" s="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253"/>
        <v>73</v>
      </c>
      <c r="N1526" s="8" t="b">
        <f t="shared" si="254"/>
        <v>0</v>
      </c>
      <c r="O1526" t="b">
        <f t="shared" si="255"/>
        <v>0</v>
      </c>
      <c r="P1526" t="b">
        <f t="shared" si="256"/>
        <v>1</v>
      </c>
      <c r="Q1526" t="b">
        <f t="shared" si="257"/>
        <v>1</v>
      </c>
      <c r="R1526" t="str">
        <f t="shared" si="258"/>
        <v>Yes</v>
      </c>
      <c r="S1526">
        <f t="shared" si="259"/>
        <v>1</v>
      </c>
      <c r="T1526" s="95">
        <f t="shared" si="260"/>
        <v>41509</v>
      </c>
      <c r="U1526" s="96">
        <f t="shared" si="261"/>
        <v>78.811643835616437</v>
      </c>
      <c r="V1526" t="str">
        <f>VLOOKUP(H1526, Table2_ContractType!$A$2:$B$4, 2,TRUE)</f>
        <v>2 Year</v>
      </c>
      <c r="W1526" t="str">
        <f>VLOOKUP(F1526, Table3_PhoneService!$A$2:B1568, 2, TRUE)</f>
        <v>One Line</v>
      </c>
      <c r="X1526" t="str">
        <f>VLOOKUP(G1526,Table4_InternetService!$A$2:$B$4, 2, FALSE)</f>
        <v>DSL</v>
      </c>
      <c r="Y1526" s="98" t="str">
        <f t="shared" si="262"/>
        <v>Group5 over49mo</v>
      </c>
      <c r="Z1526" s="98" t="str">
        <f t="shared" si="263"/>
        <v>Phone+internet</v>
      </c>
    </row>
    <row r="1527" spans="1:26" ht="15.75" customHeight="1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253"/>
        <v>71</v>
      </c>
      <c r="N1527" s="8" t="b">
        <f t="shared" si="254"/>
        <v>1</v>
      </c>
      <c r="O1527" t="b">
        <f t="shared" si="255"/>
        <v>0</v>
      </c>
      <c r="P1527" t="b">
        <f t="shared" si="256"/>
        <v>1</v>
      </c>
      <c r="Q1527" t="b">
        <f t="shared" si="257"/>
        <v>1</v>
      </c>
      <c r="R1527" t="str">
        <f t="shared" si="258"/>
        <v>Yes</v>
      </c>
      <c r="S1527">
        <f t="shared" si="259"/>
        <v>3</v>
      </c>
      <c r="T1527" s="95">
        <f t="shared" si="260"/>
        <v>41569</v>
      </c>
      <c r="U1527" s="96">
        <f t="shared" si="261"/>
        <v>103.70281690140844</v>
      </c>
      <c r="V1527" t="str">
        <f>VLOOKUP(H1527, Table2_ContractType!$A$2:$B$4, 2,TRUE)</f>
        <v>1 Year</v>
      </c>
      <c r="W1527" t="str">
        <f>VLOOKUP(F1527, Table3_PhoneService!$A$2:B1569, 2, TRUE)</f>
        <v>Two or More Lines</v>
      </c>
      <c r="X1527" t="str">
        <f>VLOOKUP(G1527,Table4_InternetService!$A$2:$B$4, 2, FALSE)</f>
        <v>Fiber Optic</v>
      </c>
      <c r="Y1527" s="98" t="str">
        <f t="shared" si="262"/>
        <v>Group5 over49mo</v>
      </c>
      <c r="Z1527" s="98" t="str">
        <f t="shared" si="263"/>
        <v>Phone+internet</v>
      </c>
    </row>
    <row r="1528" spans="1:26" ht="15.75" customHeight="1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253"/>
        <v>6</v>
      </c>
      <c r="N1528" s="8" t="b">
        <f t="shared" si="254"/>
        <v>1</v>
      </c>
      <c r="O1528" t="b">
        <f t="shared" si="255"/>
        <v>0</v>
      </c>
      <c r="P1528" t="b">
        <f t="shared" si="256"/>
        <v>0</v>
      </c>
      <c r="Q1528" t="b">
        <f t="shared" si="257"/>
        <v>1</v>
      </c>
      <c r="R1528" t="str">
        <f t="shared" si="258"/>
        <v>No</v>
      </c>
      <c r="S1528">
        <f t="shared" si="259"/>
        <v>0</v>
      </c>
      <c r="T1528" s="95">
        <f t="shared" si="260"/>
        <v>43519</v>
      </c>
      <c r="U1528" s="96">
        <f t="shared" si="261"/>
        <v>43.841666666666669</v>
      </c>
      <c r="V1528" t="str">
        <f>VLOOKUP(H1528, Table2_ContractType!$A$2:$B$4, 2,TRUE)</f>
        <v>Month-to-Month</v>
      </c>
      <c r="W1528" t="str">
        <f>VLOOKUP(F1528, Table3_PhoneService!$A$2:B1570, 2, TRUE)</f>
        <v>No Phone Service</v>
      </c>
      <c r="X1528" t="str">
        <f>VLOOKUP(G1528,Table4_InternetService!$A$2:$B$4, 2, FALSE)</f>
        <v>DSL</v>
      </c>
      <c r="Y1528" s="98" t="str">
        <f t="shared" si="262"/>
        <v>Group1 0-12mo</v>
      </c>
      <c r="Z1528" s="98" t="str">
        <f t="shared" si="263"/>
        <v>Internet</v>
      </c>
    </row>
    <row r="1529" spans="1:26" ht="15.75" customHeight="1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253"/>
        <v>68</v>
      </c>
      <c r="N1529" s="8" t="b">
        <f t="shared" si="254"/>
        <v>1</v>
      </c>
      <c r="O1529" t="b">
        <f t="shared" si="255"/>
        <v>0</v>
      </c>
      <c r="P1529" t="b">
        <f t="shared" si="256"/>
        <v>1</v>
      </c>
      <c r="Q1529" t="b">
        <f t="shared" si="257"/>
        <v>1</v>
      </c>
      <c r="R1529" t="str">
        <f t="shared" si="258"/>
        <v>Yes</v>
      </c>
      <c r="S1529">
        <f t="shared" si="259"/>
        <v>1</v>
      </c>
      <c r="T1529" s="95">
        <f t="shared" si="260"/>
        <v>41659</v>
      </c>
      <c r="U1529" s="96">
        <f t="shared" si="261"/>
        <v>79.439705882352939</v>
      </c>
      <c r="V1529" t="str">
        <f>VLOOKUP(H1529, Table2_ContractType!$A$2:$B$4, 2,TRUE)</f>
        <v>2 Year</v>
      </c>
      <c r="W1529" t="str">
        <f>VLOOKUP(F1529, Table3_PhoneService!$A$2:B1571, 2, TRUE)</f>
        <v>Two or More Lines</v>
      </c>
      <c r="X1529" t="str">
        <f>VLOOKUP(G1529,Table4_InternetService!$A$2:$B$4, 2, FALSE)</f>
        <v>DSL</v>
      </c>
      <c r="Y1529" s="98" t="str">
        <f t="shared" si="262"/>
        <v>Group5 over49mo</v>
      </c>
      <c r="Z1529" s="98" t="str">
        <f t="shared" si="263"/>
        <v>Phone+internet</v>
      </c>
    </row>
    <row r="1530" spans="1:26" ht="15.75" customHeight="1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253"/>
        <v>5</v>
      </c>
      <c r="N1530" s="8" t="b">
        <f t="shared" si="254"/>
        <v>1</v>
      </c>
      <c r="O1530" t="b">
        <f t="shared" si="255"/>
        <v>1</v>
      </c>
      <c r="P1530" t="b">
        <f t="shared" si="256"/>
        <v>1</v>
      </c>
      <c r="Q1530" t="b">
        <f t="shared" si="257"/>
        <v>1</v>
      </c>
      <c r="R1530" t="str">
        <f t="shared" si="258"/>
        <v>Yes</v>
      </c>
      <c r="S1530">
        <f t="shared" si="259"/>
        <v>3</v>
      </c>
      <c r="T1530" s="95">
        <f t="shared" si="260"/>
        <v>43549</v>
      </c>
      <c r="U1530" s="96">
        <f t="shared" si="261"/>
        <v>47.910000000000004</v>
      </c>
      <c r="V1530" t="str">
        <f>VLOOKUP(H1530, Table2_ContractType!$A$2:$B$4, 2,TRUE)</f>
        <v>Month-to-Month</v>
      </c>
      <c r="W1530" t="str">
        <f>VLOOKUP(F1530, Table3_PhoneService!$A$2:B1572, 2, TRUE)</f>
        <v>Two or More Lines</v>
      </c>
      <c r="X1530" t="str">
        <f>VLOOKUP(G1530,Table4_InternetService!$A$2:$B$4, 2, FALSE)</f>
        <v>DSL</v>
      </c>
      <c r="Y1530" s="98" t="str">
        <f t="shared" si="262"/>
        <v>Group1 0-12mo</v>
      </c>
      <c r="Z1530" s="98" t="str">
        <f t="shared" si="263"/>
        <v>Phone+internet</v>
      </c>
    </row>
    <row r="1531" spans="1:26" ht="15.75" customHeight="1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253"/>
        <v>59</v>
      </c>
      <c r="N1531" s="8" t="b">
        <f t="shared" si="254"/>
        <v>0</v>
      </c>
      <c r="O1531" t="b">
        <f t="shared" si="255"/>
        <v>0</v>
      </c>
      <c r="P1531" t="b">
        <f t="shared" si="256"/>
        <v>1</v>
      </c>
      <c r="Q1531" t="b">
        <f t="shared" si="257"/>
        <v>0</v>
      </c>
      <c r="R1531" t="str">
        <f t="shared" si="258"/>
        <v>No</v>
      </c>
      <c r="S1531">
        <f t="shared" si="259"/>
        <v>3</v>
      </c>
      <c r="T1531" s="95">
        <f t="shared" si="260"/>
        <v>41929</v>
      </c>
      <c r="U1531" s="96">
        <f t="shared" si="261"/>
        <v>20.65169491525424</v>
      </c>
      <c r="V1531" t="str">
        <f>VLOOKUP(H1531, Table2_ContractType!$A$2:$B$4, 2,TRUE)</f>
        <v>2 Year</v>
      </c>
      <c r="W1531" t="str">
        <f>VLOOKUP(F1531, Table3_PhoneService!$A$2:B1573, 2, TRUE)</f>
        <v>One Line</v>
      </c>
      <c r="X1531" t="str">
        <f>VLOOKUP(G1531,Table4_InternetService!$A$2:$B$4, 2, FALSE)</f>
        <v>No Internet Service</v>
      </c>
      <c r="Y1531" s="98" t="str">
        <f t="shared" si="262"/>
        <v>Group5 over49mo</v>
      </c>
      <c r="Z1531" s="98" t="str">
        <f t="shared" si="263"/>
        <v>Phone</v>
      </c>
    </row>
    <row r="1532" spans="1:26" ht="15.75" customHeight="1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si="253"/>
        <v>39</v>
      </c>
      <c r="N1532" s="8" t="b">
        <f t="shared" si="254"/>
        <v>1</v>
      </c>
      <c r="O1532" t="b">
        <f t="shared" si="255"/>
        <v>1</v>
      </c>
      <c r="P1532" t="b">
        <f t="shared" si="256"/>
        <v>1</v>
      </c>
      <c r="Q1532" t="b">
        <f t="shared" si="257"/>
        <v>1</v>
      </c>
      <c r="R1532" t="str">
        <f t="shared" si="258"/>
        <v>Yes</v>
      </c>
      <c r="S1532">
        <f t="shared" si="259"/>
        <v>0</v>
      </c>
      <c r="T1532" s="95">
        <f t="shared" si="260"/>
        <v>42529</v>
      </c>
      <c r="U1532" s="96">
        <f t="shared" si="261"/>
        <v>94.688461538461539</v>
      </c>
      <c r="V1532" t="str">
        <f>VLOOKUP(H1532, Table2_ContractType!$A$2:$B$4, 2,TRUE)</f>
        <v>1 Year</v>
      </c>
      <c r="W1532" t="str">
        <f>VLOOKUP(F1532, Table3_PhoneService!$A$2:B1574, 2, TRUE)</f>
        <v>One Line</v>
      </c>
      <c r="X1532" t="str">
        <f>VLOOKUP(G1532,Table4_InternetService!$A$2:$B$4, 2, FALSE)</f>
        <v>Fiber Optic</v>
      </c>
      <c r="Y1532" s="98" t="str">
        <f t="shared" si="262"/>
        <v>Group4 37-48mo</v>
      </c>
      <c r="Z1532" s="98" t="str">
        <f t="shared" si="263"/>
        <v>Phone+internet</v>
      </c>
    </row>
    <row r="1533" spans="1:26" ht="15.75" customHeight="1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253"/>
        <v>1</v>
      </c>
      <c r="N1533" s="8" t="b">
        <f t="shared" si="254"/>
        <v>0</v>
      </c>
      <c r="O1533" t="b">
        <f t="shared" si="255"/>
        <v>0</v>
      </c>
      <c r="P1533" t="b">
        <f t="shared" si="256"/>
        <v>1</v>
      </c>
      <c r="Q1533" t="b">
        <f t="shared" si="257"/>
        <v>0</v>
      </c>
      <c r="R1533" t="str">
        <f t="shared" si="258"/>
        <v>No</v>
      </c>
      <c r="S1533">
        <f t="shared" si="259"/>
        <v>3</v>
      </c>
      <c r="T1533" s="95">
        <f t="shared" si="260"/>
        <v>43669</v>
      </c>
      <c r="U1533" s="96">
        <f t="shared" si="261"/>
        <v>20.399999999999999</v>
      </c>
      <c r="V1533" t="str">
        <f>VLOOKUP(H1533, Table2_ContractType!$A$2:$B$4, 2,TRUE)</f>
        <v>1 Year</v>
      </c>
      <c r="W1533" t="str">
        <f>VLOOKUP(F1533, Table3_PhoneService!$A$2:B1575, 2, TRUE)</f>
        <v>One Line</v>
      </c>
      <c r="X1533" t="str">
        <f>VLOOKUP(G1533,Table4_InternetService!$A$2:$B$4, 2, FALSE)</f>
        <v>No Internet Service</v>
      </c>
      <c r="Y1533" s="98" t="str">
        <f t="shared" si="262"/>
        <v>Group1 0-12mo</v>
      </c>
      <c r="Z1533" s="98" t="str">
        <f t="shared" si="263"/>
        <v>Phone</v>
      </c>
    </row>
    <row r="1534" spans="1:26" ht="15.75" customHeight="1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253"/>
        <v>52</v>
      </c>
      <c r="N1534" s="8" t="b">
        <f t="shared" si="254"/>
        <v>1</v>
      </c>
      <c r="O1534" t="b">
        <f t="shared" si="255"/>
        <v>0</v>
      </c>
      <c r="P1534" t="b">
        <f t="shared" si="256"/>
        <v>1</v>
      </c>
      <c r="Q1534" t="b">
        <f t="shared" si="257"/>
        <v>1</v>
      </c>
      <c r="R1534" t="str">
        <f t="shared" si="258"/>
        <v>Yes</v>
      </c>
      <c r="S1534">
        <f t="shared" si="259"/>
        <v>1</v>
      </c>
      <c r="T1534" s="95">
        <f t="shared" si="260"/>
        <v>42139</v>
      </c>
      <c r="U1534" s="96">
        <f t="shared" si="261"/>
        <v>60.48365384615385</v>
      </c>
      <c r="V1534" t="str">
        <f>VLOOKUP(H1534, Table2_ContractType!$A$2:$B$4, 2,TRUE)</f>
        <v>1 Year</v>
      </c>
      <c r="W1534" t="str">
        <f>VLOOKUP(F1534, Table3_PhoneService!$A$2:B1576, 2, TRUE)</f>
        <v>One Line</v>
      </c>
      <c r="X1534" t="str">
        <f>VLOOKUP(G1534,Table4_InternetService!$A$2:$B$4, 2, FALSE)</f>
        <v>DSL</v>
      </c>
      <c r="Y1534" s="98" t="str">
        <f t="shared" si="262"/>
        <v>Group5 over49mo</v>
      </c>
      <c r="Z1534" s="98" t="str">
        <f t="shared" si="263"/>
        <v>Phone+internet</v>
      </c>
    </row>
    <row r="1535" spans="1:26" ht="15.75" customHeight="1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253"/>
        <v>58</v>
      </c>
      <c r="N1535" s="8" t="b">
        <f t="shared" si="254"/>
        <v>0</v>
      </c>
      <c r="O1535" t="b">
        <f t="shared" si="255"/>
        <v>1</v>
      </c>
      <c r="P1535" t="b">
        <f t="shared" si="256"/>
        <v>1</v>
      </c>
      <c r="Q1535" t="b">
        <f t="shared" si="257"/>
        <v>1</v>
      </c>
      <c r="R1535" t="str">
        <f t="shared" si="258"/>
        <v>Yes</v>
      </c>
      <c r="S1535">
        <f t="shared" si="259"/>
        <v>0</v>
      </c>
      <c r="T1535" s="95">
        <f t="shared" si="260"/>
        <v>41959</v>
      </c>
      <c r="U1535" s="96">
        <f t="shared" si="261"/>
        <v>103.75258620689655</v>
      </c>
      <c r="V1535" t="str">
        <f>VLOOKUP(H1535, Table2_ContractType!$A$2:$B$4, 2,TRUE)</f>
        <v>1 Year</v>
      </c>
      <c r="W1535" t="str">
        <f>VLOOKUP(F1535, Table3_PhoneService!$A$2:B1577, 2, TRUE)</f>
        <v>Two or More Lines</v>
      </c>
      <c r="X1535" t="str">
        <f>VLOOKUP(G1535,Table4_InternetService!$A$2:$B$4, 2, FALSE)</f>
        <v>Fiber Optic</v>
      </c>
      <c r="Y1535" s="98" t="str">
        <f t="shared" si="262"/>
        <v>Group5 over49mo</v>
      </c>
      <c r="Z1535" s="98" t="str">
        <f t="shared" si="263"/>
        <v>Phone+internet</v>
      </c>
    </row>
    <row r="1536" spans="1:26" ht="15.75" customHeight="1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253"/>
        <v>38</v>
      </c>
      <c r="N1536" s="8" t="b">
        <f t="shared" si="254"/>
        <v>0</v>
      </c>
      <c r="O1536" t="b">
        <f t="shared" si="255"/>
        <v>0</v>
      </c>
      <c r="P1536" t="b">
        <f t="shared" si="256"/>
        <v>1</v>
      </c>
      <c r="Q1536" t="b">
        <f t="shared" si="257"/>
        <v>1</v>
      </c>
      <c r="R1536" t="str">
        <f t="shared" si="258"/>
        <v>Yes</v>
      </c>
      <c r="S1536">
        <f t="shared" si="259"/>
        <v>2</v>
      </c>
      <c r="T1536" s="95">
        <f t="shared" si="260"/>
        <v>42559</v>
      </c>
      <c r="U1536" s="96">
        <f t="shared" si="261"/>
        <v>82.676315789473676</v>
      </c>
      <c r="V1536" t="str">
        <f>VLOOKUP(H1536, Table2_ContractType!$A$2:$B$4, 2,TRUE)</f>
        <v>Month-to-Month</v>
      </c>
      <c r="W1536" t="str">
        <f>VLOOKUP(F1536, Table3_PhoneService!$A$2:B1578, 2, TRUE)</f>
        <v>Two or More Lines</v>
      </c>
      <c r="X1536" t="str">
        <f>VLOOKUP(G1536,Table4_InternetService!$A$2:$B$4, 2, FALSE)</f>
        <v>Fiber Optic</v>
      </c>
      <c r="Y1536" s="98" t="str">
        <f t="shared" si="262"/>
        <v>Group4 37-48mo</v>
      </c>
      <c r="Z1536" s="98" t="str">
        <f t="shared" si="263"/>
        <v>Phone+internet</v>
      </c>
    </row>
    <row r="1537" spans="1:26" ht="15.75" customHeight="1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253"/>
        <v>33</v>
      </c>
      <c r="N1537" s="8" t="b">
        <f t="shared" si="254"/>
        <v>0</v>
      </c>
      <c r="O1537" t="b">
        <f t="shared" si="255"/>
        <v>0</v>
      </c>
      <c r="P1537" t="b">
        <f t="shared" si="256"/>
        <v>1</v>
      </c>
      <c r="Q1537" t="b">
        <f t="shared" si="257"/>
        <v>1</v>
      </c>
      <c r="R1537" t="str">
        <f t="shared" si="258"/>
        <v>Yes</v>
      </c>
      <c r="S1537">
        <f t="shared" si="259"/>
        <v>0</v>
      </c>
      <c r="T1537" s="95">
        <f t="shared" si="260"/>
        <v>42709</v>
      </c>
      <c r="U1537" s="96">
        <f t="shared" si="261"/>
        <v>78.88787878787879</v>
      </c>
      <c r="V1537" t="str">
        <f>VLOOKUP(H1537, Table2_ContractType!$A$2:$B$4, 2,TRUE)</f>
        <v>1 Year</v>
      </c>
      <c r="W1537" t="str">
        <f>VLOOKUP(F1537, Table3_PhoneService!$A$2:B1579, 2, TRUE)</f>
        <v>Two or More Lines</v>
      </c>
      <c r="X1537" t="str">
        <f>VLOOKUP(G1537,Table4_InternetService!$A$2:$B$4, 2, FALSE)</f>
        <v>Fiber Optic</v>
      </c>
      <c r="Y1537" s="98" t="str">
        <f t="shared" si="262"/>
        <v>Group3 25-36mo</v>
      </c>
      <c r="Z1537" s="98" t="str">
        <f t="shared" si="263"/>
        <v>Phone+internet</v>
      </c>
    </row>
    <row r="1538" spans="1:26" ht="15.75" customHeight="1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ref="M1538:M1601" si="264">ROUND(K1538/J1538,0)</f>
        <v>21</v>
      </c>
      <c r="N1538" s="8" t="b">
        <f t="shared" ref="N1538:N1601" si="265">IF(B1538="Female", TRUE, FALSE)</f>
        <v>0</v>
      </c>
      <c r="O1538" t="b">
        <f t="shared" ref="O1538:O1601" si="266">IF(L1538="Yes", TRUE, FALSE)</f>
        <v>0</v>
      </c>
      <c r="P1538" t="b">
        <f t="shared" ref="P1538:P1601" si="267">IF(F1538&gt;=1, TRUE, FALSE)</f>
        <v>1</v>
      </c>
      <c r="Q1538" t="b">
        <f t="shared" ref="Q1538:Q1601" si="268">IF(G1538&gt;=1, TRUE, FALSE)</f>
        <v>0</v>
      </c>
      <c r="R1538" t="str">
        <f t="shared" ref="R1538:R1601" si="269">IF(AND(Q1538=TRUE, P1538=TRUE), "Yes", "No")</f>
        <v>No</v>
      </c>
      <c r="S1538">
        <f t="shared" ref="S1538:S1601" si="270">IF(AND(D1538="No",E1538="No"),0,IF(AND(D1538="Yes",E1538="No"),1,IF(AND(D1538="No",E1538="Yes",Q1538),2,IF(AND(D1538="Yes",E1538="Yes"),3))))</f>
        <v>0</v>
      </c>
      <c r="T1538" s="95">
        <f t="shared" ref="T1538:T1601" si="271">DATE(2019, 8, 22)- (M1538*30)</f>
        <v>43069</v>
      </c>
      <c r="U1538" s="96">
        <f t="shared" ref="U1538:U1601" si="272">(K1538/M1538)</f>
        <v>19.780952380952378</v>
      </c>
      <c r="V1538" t="str">
        <f>VLOOKUP(H1538, Table2_ContractType!$A$2:$B$4, 2,TRUE)</f>
        <v>Month-to-Month</v>
      </c>
      <c r="W1538" t="str">
        <f>VLOOKUP(F1538, Table3_PhoneService!$A$2:B1580, 2, TRUE)</f>
        <v>One Line</v>
      </c>
      <c r="X1538" t="str">
        <f>VLOOKUP(G1538,Table4_InternetService!$A$2:$B$4, 2, FALSE)</f>
        <v>No Internet Service</v>
      </c>
      <c r="Y1538" s="98" t="str">
        <f t="shared" ref="Y1538:Y1601" si="273">IF((M1538&lt;12), "Group1 0-12mo", IF((M1538&lt;24), "Group2 13-24mo", IF((M1538&lt;36), "Group3 25-36mo", IF((M1538&lt;48), "Group4 37-48mo", IF((M1538&gt;4), "Group5 over49mo")))))</f>
        <v>Group2 13-24mo</v>
      </c>
      <c r="Z1538" s="98" t="str">
        <f t="shared" ref="Z1538:Z1601" si="274">IF(R1538="Yes","Phone+internet",IF(P1538=TRUE,"Phone",IF(Q1538=TRUE,"Internet")))</f>
        <v>Phone</v>
      </c>
    </row>
    <row r="1539" spans="1:26" ht="15.75" customHeight="1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264"/>
        <v>31</v>
      </c>
      <c r="N1539" s="8" t="b">
        <f t="shared" si="265"/>
        <v>1</v>
      </c>
      <c r="O1539" t="b">
        <f t="shared" si="266"/>
        <v>0</v>
      </c>
      <c r="P1539" t="b">
        <f t="shared" si="267"/>
        <v>1</v>
      </c>
      <c r="Q1539" t="b">
        <f t="shared" si="268"/>
        <v>1</v>
      </c>
      <c r="R1539" t="str">
        <f t="shared" si="269"/>
        <v>Yes</v>
      </c>
      <c r="S1539">
        <f t="shared" si="270"/>
        <v>3</v>
      </c>
      <c r="T1539" s="95">
        <f t="shared" si="271"/>
        <v>42769</v>
      </c>
      <c r="U1539" s="96">
        <f t="shared" si="272"/>
        <v>79.729032258064507</v>
      </c>
      <c r="V1539" t="str">
        <f>VLOOKUP(H1539, Table2_ContractType!$A$2:$B$4, 2,TRUE)</f>
        <v>2 Year</v>
      </c>
      <c r="W1539" t="str">
        <f>VLOOKUP(F1539, Table3_PhoneService!$A$2:B1581, 2, TRUE)</f>
        <v>Two or More Lines</v>
      </c>
      <c r="X1539" t="str">
        <f>VLOOKUP(G1539,Table4_InternetService!$A$2:$B$4, 2, FALSE)</f>
        <v>DSL</v>
      </c>
      <c r="Y1539" s="98" t="str">
        <f t="shared" si="273"/>
        <v>Group3 25-36mo</v>
      </c>
      <c r="Z1539" s="98" t="str">
        <f t="shared" si="274"/>
        <v>Phone+internet</v>
      </c>
    </row>
    <row r="1540" spans="1:26" ht="15.75" customHeight="1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264"/>
        <v>21</v>
      </c>
      <c r="N1540" s="8" t="b">
        <f t="shared" si="265"/>
        <v>1</v>
      </c>
      <c r="O1540" t="b">
        <f t="shared" si="266"/>
        <v>1</v>
      </c>
      <c r="P1540" t="b">
        <f t="shared" si="267"/>
        <v>1</v>
      </c>
      <c r="Q1540" t="b">
        <f t="shared" si="268"/>
        <v>1</v>
      </c>
      <c r="R1540" t="str">
        <f t="shared" si="269"/>
        <v>Yes</v>
      </c>
      <c r="S1540">
        <f t="shared" si="270"/>
        <v>3</v>
      </c>
      <c r="T1540" s="95">
        <f t="shared" si="271"/>
        <v>43069</v>
      </c>
      <c r="U1540" s="96">
        <f t="shared" si="272"/>
        <v>106.65</v>
      </c>
      <c r="V1540" t="str">
        <f>VLOOKUP(H1540, Table2_ContractType!$A$2:$B$4, 2,TRUE)</f>
        <v>Month-to-Month</v>
      </c>
      <c r="W1540" t="str">
        <f>VLOOKUP(F1540, Table3_PhoneService!$A$2:B1582, 2, TRUE)</f>
        <v>Two or More Lines</v>
      </c>
      <c r="X1540" t="str">
        <f>VLOOKUP(G1540,Table4_InternetService!$A$2:$B$4, 2, FALSE)</f>
        <v>Fiber Optic</v>
      </c>
      <c r="Y1540" s="98" t="str">
        <f t="shared" si="273"/>
        <v>Group2 13-24mo</v>
      </c>
      <c r="Z1540" s="98" t="str">
        <f t="shared" si="274"/>
        <v>Phone+internet</v>
      </c>
    </row>
    <row r="1541" spans="1:26" ht="15.75" customHeight="1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264"/>
        <v>63</v>
      </c>
      <c r="N1541" s="8" t="b">
        <f t="shared" si="265"/>
        <v>0</v>
      </c>
      <c r="O1541" t="b">
        <f t="shared" si="266"/>
        <v>0</v>
      </c>
      <c r="P1541" t="b">
        <f t="shared" si="267"/>
        <v>1</v>
      </c>
      <c r="Q1541" t="b">
        <f t="shared" si="268"/>
        <v>1</v>
      </c>
      <c r="R1541" t="str">
        <f t="shared" si="269"/>
        <v>Yes</v>
      </c>
      <c r="S1541">
        <f t="shared" si="270"/>
        <v>3</v>
      </c>
      <c r="T1541" s="95">
        <f t="shared" si="271"/>
        <v>41809</v>
      </c>
      <c r="U1541" s="96">
        <f t="shared" si="272"/>
        <v>81.513492063492066</v>
      </c>
      <c r="V1541" t="str">
        <f>VLOOKUP(H1541, Table2_ContractType!$A$2:$B$4, 2,TRUE)</f>
        <v>Month-to-Month</v>
      </c>
      <c r="W1541" t="str">
        <f>VLOOKUP(F1541, Table3_PhoneService!$A$2:B1583, 2, TRUE)</f>
        <v>One Line</v>
      </c>
      <c r="X1541" t="str">
        <f>VLOOKUP(G1541,Table4_InternetService!$A$2:$B$4, 2, FALSE)</f>
        <v>Fiber Optic</v>
      </c>
      <c r="Y1541" s="98" t="str">
        <f t="shared" si="273"/>
        <v>Group5 over49mo</v>
      </c>
      <c r="Z1541" s="98" t="str">
        <f t="shared" si="274"/>
        <v>Phone+internet</v>
      </c>
    </row>
    <row r="1542" spans="1:26" ht="15.75" customHeight="1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264"/>
        <v>73</v>
      </c>
      <c r="N1542" s="8" t="b">
        <f t="shared" si="265"/>
        <v>0</v>
      </c>
      <c r="O1542" t="b">
        <f t="shared" si="266"/>
        <v>0</v>
      </c>
      <c r="P1542" t="b">
        <f t="shared" si="267"/>
        <v>1</v>
      </c>
      <c r="Q1542" t="b">
        <f t="shared" si="268"/>
        <v>1</v>
      </c>
      <c r="R1542" t="str">
        <f t="shared" si="269"/>
        <v>Yes</v>
      </c>
      <c r="S1542">
        <f t="shared" si="270"/>
        <v>1</v>
      </c>
      <c r="T1542" s="95">
        <f t="shared" si="271"/>
        <v>41509</v>
      </c>
      <c r="U1542" s="96">
        <f t="shared" si="272"/>
        <v>79.601369863013687</v>
      </c>
      <c r="V1542" t="str">
        <f>VLOOKUP(H1542, Table2_ContractType!$A$2:$B$4, 2,TRUE)</f>
        <v>2 Year</v>
      </c>
      <c r="W1542" t="str">
        <f>VLOOKUP(F1542, Table3_PhoneService!$A$2:B1584, 2, TRUE)</f>
        <v>Two or More Lines</v>
      </c>
      <c r="X1542" t="str">
        <f>VLOOKUP(G1542,Table4_InternetService!$A$2:$B$4, 2, FALSE)</f>
        <v>DSL</v>
      </c>
      <c r="Y1542" s="98" t="str">
        <f t="shared" si="273"/>
        <v>Group5 over49mo</v>
      </c>
      <c r="Z1542" s="98" t="str">
        <f t="shared" si="274"/>
        <v>Phone+internet</v>
      </c>
    </row>
    <row r="1543" spans="1:26" ht="15.75" customHeight="1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264"/>
        <v>8</v>
      </c>
      <c r="N1543" s="8" t="b">
        <f t="shared" si="265"/>
        <v>0</v>
      </c>
      <c r="O1543" t="b">
        <f t="shared" si="266"/>
        <v>0</v>
      </c>
      <c r="P1543" t="b">
        <f t="shared" si="267"/>
        <v>1</v>
      </c>
      <c r="Q1543" t="b">
        <f t="shared" si="268"/>
        <v>1</v>
      </c>
      <c r="R1543" t="str">
        <f t="shared" si="269"/>
        <v>Yes</v>
      </c>
      <c r="S1543">
        <f t="shared" si="270"/>
        <v>3</v>
      </c>
      <c r="T1543" s="95">
        <f t="shared" si="271"/>
        <v>43459</v>
      </c>
      <c r="U1543" s="96">
        <f t="shared" si="272"/>
        <v>95.987499999999997</v>
      </c>
      <c r="V1543" t="str">
        <f>VLOOKUP(H1543, Table2_ContractType!$A$2:$B$4, 2,TRUE)</f>
        <v>1 Year</v>
      </c>
      <c r="W1543" t="str">
        <f>VLOOKUP(F1543, Table3_PhoneService!$A$2:B1585, 2, TRUE)</f>
        <v>Two or More Lines</v>
      </c>
      <c r="X1543" t="str">
        <f>VLOOKUP(G1543,Table4_InternetService!$A$2:$B$4, 2, FALSE)</f>
        <v>Fiber Optic</v>
      </c>
      <c r="Y1543" s="98" t="str">
        <f t="shared" si="273"/>
        <v>Group1 0-12mo</v>
      </c>
      <c r="Z1543" s="98" t="str">
        <f t="shared" si="274"/>
        <v>Phone+internet</v>
      </c>
    </row>
    <row r="1544" spans="1:26" ht="15.75" customHeight="1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264"/>
        <v>61</v>
      </c>
      <c r="N1544" s="8" t="b">
        <f t="shared" si="265"/>
        <v>0</v>
      </c>
      <c r="O1544" t="b">
        <f t="shared" si="266"/>
        <v>0</v>
      </c>
      <c r="P1544" t="b">
        <f t="shared" si="267"/>
        <v>1</v>
      </c>
      <c r="Q1544" t="b">
        <f t="shared" si="268"/>
        <v>1</v>
      </c>
      <c r="R1544" t="str">
        <f t="shared" si="269"/>
        <v>Yes</v>
      </c>
      <c r="S1544">
        <f t="shared" si="270"/>
        <v>0</v>
      </c>
      <c r="T1544" s="95">
        <f t="shared" si="271"/>
        <v>41869</v>
      </c>
      <c r="U1544" s="96">
        <f t="shared" si="272"/>
        <v>104.31885245901638</v>
      </c>
      <c r="V1544" t="str">
        <f>VLOOKUP(H1544, Table2_ContractType!$A$2:$B$4, 2,TRUE)</f>
        <v>1 Year</v>
      </c>
      <c r="W1544" t="str">
        <f>VLOOKUP(F1544, Table3_PhoneService!$A$2:B1586, 2, TRUE)</f>
        <v>Two or More Lines</v>
      </c>
      <c r="X1544" t="str">
        <f>VLOOKUP(G1544,Table4_InternetService!$A$2:$B$4, 2, FALSE)</f>
        <v>Fiber Optic</v>
      </c>
      <c r="Y1544" s="98" t="str">
        <f t="shared" si="273"/>
        <v>Group5 over49mo</v>
      </c>
      <c r="Z1544" s="98" t="str">
        <f t="shared" si="274"/>
        <v>Phone+internet</v>
      </c>
    </row>
    <row r="1545" spans="1:26" ht="15.75" customHeight="1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264"/>
        <v>52</v>
      </c>
      <c r="N1545" s="8" t="b">
        <f t="shared" si="265"/>
        <v>0</v>
      </c>
      <c r="O1545" t="b">
        <f t="shared" si="266"/>
        <v>0</v>
      </c>
      <c r="P1545" t="b">
        <f t="shared" si="267"/>
        <v>1</v>
      </c>
      <c r="Q1545" t="b">
        <f t="shared" si="268"/>
        <v>1</v>
      </c>
      <c r="R1545" t="str">
        <f t="shared" si="269"/>
        <v>Yes</v>
      </c>
      <c r="S1545">
        <f t="shared" si="270"/>
        <v>2</v>
      </c>
      <c r="T1545" s="95">
        <f t="shared" si="271"/>
        <v>42139</v>
      </c>
      <c r="U1545" s="96">
        <f t="shared" si="272"/>
        <v>85.804807692307705</v>
      </c>
      <c r="V1545" t="str">
        <f>VLOOKUP(H1545, Table2_ContractType!$A$2:$B$4, 2,TRUE)</f>
        <v>2 Year</v>
      </c>
      <c r="W1545" t="str">
        <f>VLOOKUP(F1545, Table3_PhoneService!$A$2:B1587, 2, TRUE)</f>
        <v>Two or More Lines</v>
      </c>
      <c r="X1545" t="str">
        <f>VLOOKUP(G1545,Table4_InternetService!$A$2:$B$4, 2, FALSE)</f>
        <v>DSL</v>
      </c>
      <c r="Y1545" s="98" t="str">
        <f t="shared" si="273"/>
        <v>Group5 over49mo</v>
      </c>
      <c r="Z1545" s="98" t="str">
        <f t="shared" si="274"/>
        <v>Phone+internet</v>
      </c>
    </row>
    <row r="1546" spans="1:26" ht="15.75" customHeight="1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264"/>
        <v>67</v>
      </c>
      <c r="N1546" s="8" t="b">
        <f t="shared" si="265"/>
        <v>1</v>
      </c>
      <c r="O1546" t="b">
        <f t="shared" si="266"/>
        <v>0</v>
      </c>
      <c r="P1546" t="b">
        <f t="shared" si="267"/>
        <v>0</v>
      </c>
      <c r="Q1546" t="b">
        <f t="shared" si="268"/>
        <v>1</v>
      </c>
      <c r="R1546" t="str">
        <f t="shared" si="269"/>
        <v>No</v>
      </c>
      <c r="S1546">
        <f t="shared" si="270"/>
        <v>3</v>
      </c>
      <c r="T1546" s="95">
        <f t="shared" si="271"/>
        <v>41689</v>
      </c>
      <c r="U1546" s="96">
        <f t="shared" si="272"/>
        <v>46.58805970149254</v>
      </c>
      <c r="V1546" t="str">
        <f>VLOOKUP(H1546, Table2_ContractType!$A$2:$B$4, 2,TRUE)</f>
        <v>2 Year</v>
      </c>
      <c r="W1546" t="str">
        <f>VLOOKUP(F1546, Table3_PhoneService!$A$2:B1588, 2, TRUE)</f>
        <v>No Phone Service</v>
      </c>
      <c r="X1546" t="str">
        <f>VLOOKUP(G1546,Table4_InternetService!$A$2:$B$4, 2, FALSE)</f>
        <v>DSL</v>
      </c>
      <c r="Y1546" s="98" t="str">
        <f t="shared" si="273"/>
        <v>Group5 over49mo</v>
      </c>
      <c r="Z1546" s="98" t="str">
        <f t="shared" si="274"/>
        <v>Internet</v>
      </c>
    </row>
    <row r="1547" spans="1:26" ht="15.75" customHeight="1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264"/>
        <v>1</v>
      </c>
      <c r="N1547" s="8" t="b">
        <f t="shared" si="265"/>
        <v>1</v>
      </c>
      <c r="O1547" t="b">
        <f t="shared" si="266"/>
        <v>0</v>
      </c>
      <c r="P1547" t="b">
        <f t="shared" si="267"/>
        <v>1</v>
      </c>
      <c r="Q1547" t="b">
        <f t="shared" si="268"/>
        <v>1</v>
      </c>
      <c r="R1547" t="str">
        <f t="shared" si="269"/>
        <v>Yes</v>
      </c>
      <c r="S1547">
        <f t="shared" si="270"/>
        <v>0</v>
      </c>
      <c r="T1547" s="95">
        <f t="shared" si="271"/>
        <v>43669</v>
      </c>
      <c r="U1547" s="96">
        <f t="shared" si="272"/>
        <v>79.150000000000006</v>
      </c>
      <c r="V1547" t="str">
        <f>VLOOKUP(H1547, Table2_ContractType!$A$2:$B$4, 2,TRUE)</f>
        <v>Month-to-Month</v>
      </c>
      <c r="W1547" t="str">
        <f>VLOOKUP(F1547, Table3_PhoneService!$A$2:B1589, 2, TRUE)</f>
        <v>Two or More Lines</v>
      </c>
      <c r="X1547" t="str">
        <f>VLOOKUP(G1547,Table4_InternetService!$A$2:$B$4, 2, FALSE)</f>
        <v>Fiber Optic</v>
      </c>
      <c r="Y1547" s="98" t="str">
        <f t="shared" si="273"/>
        <v>Group1 0-12mo</v>
      </c>
      <c r="Z1547" s="98" t="str">
        <f t="shared" si="274"/>
        <v>Phone+internet</v>
      </c>
    </row>
    <row r="1548" spans="1:26" ht="15.75" customHeight="1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264"/>
        <v>68</v>
      </c>
      <c r="N1548" s="8" t="b">
        <f t="shared" si="265"/>
        <v>0</v>
      </c>
      <c r="O1548" t="b">
        <f t="shared" si="266"/>
        <v>0</v>
      </c>
      <c r="P1548" t="b">
        <f t="shared" si="267"/>
        <v>1</v>
      </c>
      <c r="Q1548" t="b">
        <f t="shared" si="268"/>
        <v>1</v>
      </c>
      <c r="R1548" t="str">
        <f t="shared" si="269"/>
        <v>Yes</v>
      </c>
      <c r="S1548">
        <f t="shared" si="270"/>
        <v>3</v>
      </c>
      <c r="T1548" s="95">
        <f t="shared" si="271"/>
        <v>41659</v>
      </c>
      <c r="U1548" s="96">
        <f t="shared" si="272"/>
        <v>72.841911764705884</v>
      </c>
      <c r="V1548" t="str">
        <f>VLOOKUP(H1548, Table2_ContractType!$A$2:$B$4, 2,TRUE)</f>
        <v>2 Year</v>
      </c>
      <c r="W1548" t="str">
        <f>VLOOKUP(F1548, Table3_PhoneService!$A$2:B1590, 2, TRUE)</f>
        <v>One Line</v>
      </c>
      <c r="X1548" t="str">
        <f>VLOOKUP(G1548,Table4_InternetService!$A$2:$B$4, 2, FALSE)</f>
        <v>DSL</v>
      </c>
      <c r="Y1548" s="98" t="str">
        <f t="shared" si="273"/>
        <v>Group5 over49mo</v>
      </c>
      <c r="Z1548" s="98" t="str">
        <f t="shared" si="274"/>
        <v>Phone+internet</v>
      </c>
    </row>
    <row r="1549" spans="1:26" ht="15.75" customHeight="1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264"/>
        <v>15</v>
      </c>
      <c r="N1549" s="8" t="b">
        <f t="shared" si="265"/>
        <v>0</v>
      </c>
      <c r="O1549" t="b">
        <f t="shared" si="266"/>
        <v>0</v>
      </c>
      <c r="P1549" t="b">
        <f t="shared" si="267"/>
        <v>1</v>
      </c>
      <c r="Q1549" t="b">
        <f t="shared" si="268"/>
        <v>1</v>
      </c>
      <c r="R1549" t="str">
        <f t="shared" si="269"/>
        <v>Yes</v>
      </c>
      <c r="S1549">
        <f t="shared" si="270"/>
        <v>1</v>
      </c>
      <c r="T1549" s="95">
        <f t="shared" si="271"/>
        <v>43249</v>
      </c>
      <c r="U1549" s="96">
        <f t="shared" si="272"/>
        <v>65.3</v>
      </c>
      <c r="V1549" t="str">
        <f>VLOOKUP(H1549, Table2_ContractType!$A$2:$B$4, 2,TRUE)</f>
        <v>Month-to-Month</v>
      </c>
      <c r="W1549" t="str">
        <f>VLOOKUP(F1549, Table3_PhoneService!$A$2:B1591, 2, TRUE)</f>
        <v>Two or More Lines</v>
      </c>
      <c r="X1549" t="str">
        <f>VLOOKUP(G1549,Table4_InternetService!$A$2:$B$4, 2, FALSE)</f>
        <v>DSL</v>
      </c>
      <c r="Y1549" s="98" t="str">
        <f t="shared" si="273"/>
        <v>Group2 13-24mo</v>
      </c>
      <c r="Z1549" s="98" t="str">
        <f t="shared" si="274"/>
        <v>Phone+internet</v>
      </c>
    </row>
    <row r="1550" spans="1:26" ht="15.75" customHeight="1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264"/>
        <v>7</v>
      </c>
      <c r="N1550" s="8" t="b">
        <f t="shared" si="265"/>
        <v>0</v>
      </c>
      <c r="O1550" t="b">
        <f t="shared" si="266"/>
        <v>0</v>
      </c>
      <c r="P1550" t="b">
        <f t="shared" si="267"/>
        <v>0</v>
      </c>
      <c r="Q1550" t="b">
        <f t="shared" si="268"/>
        <v>1</v>
      </c>
      <c r="R1550" t="str">
        <f t="shared" si="269"/>
        <v>No</v>
      </c>
      <c r="S1550">
        <f t="shared" si="270"/>
        <v>0</v>
      </c>
      <c r="T1550" s="95">
        <f t="shared" si="271"/>
        <v>43489</v>
      </c>
      <c r="U1550" s="96">
        <f t="shared" si="272"/>
        <v>35.65</v>
      </c>
      <c r="V1550" t="str">
        <f>VLOOKUP(H1550, Table2_ContractType!$A$2:$B$4, 2,TRUE)</f>
        <v>1 Year</v>
      </c>
      <c r="W1550" t="str">
        <f>VLOOKUP(F1550, Table3_PhoneService!$A$2:B1592, 2, TRUE)</f>
        <v>No Phone Service</v>
      </c>
      <c r="X1550" t="str">
        <f>VLOOKUP(G1550,Table4_InternetService!$A$2:$B$4, 2, FALSE)</f>
        <v>DSL</v>
      </c>
      <c r="Y1550" s="98" t="str">
        <f t="shared" si="273"/>
        <v>Group1 0-12mo</v>
      </c>
      <c r="Z1550" s="98" t="str">
        <f t="shared" si="274"/>
        <v>Internet</v>
      </c>
    </row>
    <row r="1551" spans="1:26" ht="15.75" customHeight="1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264"/>
        <v>2</v>
      </c>
      <c r="N1551" s="8" t="b">
        <f t="shared" si="265"/>
        <v>1</v>
      </c>
      <c r="O1551" t="b">
        <f t="shared" si="266"/>
        <v>1</v>
      </c>
      <c r="P1551" t="b">
        <f t="shared" si="267"/>
        <v>1</v>
      </c>
      <c r="Q1551" t="b">
        <f t="shared" si="268"/>
        <v>1</v>
      </c>
      <c r="R1551" t="str">
        <f t="shared" si="269"/>
        <v>Yes</v>
      </c>
      <c r="S1551">
        <f t="shared" si="270"/>
        <v>0</v>
      </c>
      <c r="T1551" s="95">
        <f t="shared" si="271"/>
        <v>43639</v>
      </c>
      <c r="U1551" s="96">
        <f t="shared" si="272"/>
        <v>57.975000000000001</v>
      </c>
      <c r="V1551" t="str">
        <f>VLOOKUP(H1551, Table2_ContractType!$A$2:$B$4, 2,TRUE)</f>
        <v>Month-to-Month</v>
      </c>
      <c r="W1551" t="str">
        <f>VLOOKUP(F1551, Table3_PhoneService!$A$2:B1593, 2, TRUE)</f>
        <v>One Line</v>
      </c>
      <c r="X1551" t="str">
        <f>VLOOKUP(G1551,Table4_InternetService!$A$2:$B$4, 2, FALSE)</f>
        <v>Fiber Optic</v>
      </c>
      <c r="Y1551" s="98" t="str">
        <f t="shared" si="273"/>
        <v>Group1 0-12mo</v>
      </c>
      <c r="Z1551" s="98" t="str">
        <f t="shared" si="274"/>
        <v>Phone+internet</v>
      </c>
    </row>
    <row r="1552" spans="1:26" ht="15.75" customHeight="1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264"/>
        <v>1</v>
      </c>
      <c r="N1552" s="8" t="b">
        <f t="shared" si="265"/>
        <v>1</v>
      </c>
      <c r="O1552" t="b">
        <f t="shared" si="266"/>
        <v>0</v>
      </c>
      <c r="P1552" t="b">
        <f t="shared" si="267"/>
        <v>1</v>
      </c>
      <c r="Q1552" t="b">
        <f t="shared" si="268"/>
        <v>1</v>
      </c>
      <c r="R1552" t="str">
        <f t="shared" si="269"/>
        <v>Yes</v>
      </c>
      <c r="S1552">
        <f t="shared" si="270"/>
        <v>0</v>
      </c>
      <c r="T1552" s="95">
        <f t="shared" si="271"/>
        <v>43669</v>
      </c>
      <c r="U1552" s="96">
        <f t="shared" si="272"/>
        <v>70.099999999999994</v>
      </c>
      <c r="V1552" t="str">
        <f>VLOOKUP(H1552, Table2_ContractType!$A$2:$B$4, 2,TRUE)</f>
        <v>Month-to-Month</v>
      </c>
      <c r="W1552" t="str">
        <f>VLOOKUP(F1552, Table3_PhoneService!$A$2:B1594, 2, TRUE)</f>
        <v>One Line</v>
      </c>
      <c r="X1552" t="str">
        <f>VLOOKUP(G1552,Table4_InternetService!$A$2:$B$4, 2, FALSE)</f>
        <v>Fiber Optic</v>
      </c>
      <c r="Y1552" s="98" t="str">
        <f t="shared" si="273"/>
        <v>Group1 0-12mo</v>
      </c>
      <c r="Z1552" s="98" t="str">
        <f t="shared" si="274"/>
        <v>Phone+internet</v>
      </c>
    </row>
    <row r="1553" spans="1:26" ht="15.75" customHeight="1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264"/>
        <v>49</v>
      </c>
      <c r="N1553" s="8" t="b">
        <f t="shared" si="265"/>
        <v>0</v>
      </c>
      <c r="O1553" t="b">
        <f t="shared" si="266"/>
        <v>0</v>
      </c>
      <c r="P1553" t="b">
        <f t="shared" si="267"/>
        <v>1</v>
      </c>
      <c r="Q1553" t="b">
        <f t="shared" si="268"/>
        <v>0</v>
      </c>
      <c r="R1553" t="str">
        <f t="shared" si="269"/>
        <v>No</v>
      </c>
      <c r="S1553">
        <f t="shared" si="270"/>
        <v>3</v>
      </c>
      <c r="T1553" s="95">
        <f t="shared" si="271"/>
        <v>42229</v>
      </c>
      <c r="U1553" s="96">
        <f t="shared" si="272"/>
        <v>24.943877551020407</v>
      </c>
      <c r="V1553" t="str">
        <f>VLOOKUP(H1553, Table2_ContractType!$A$2:$B$4, 2,TRUE)</f>
        <v>2 Year</v>
      </c>
      <c r="W1553" t="str">
        <f>VLOOKUP(F1553, Table3_PhoneService!$A$2:B1595, 2, TRUE)</f>
        <v>Two or More Lines</v>
      </c>
      <c r="X1553" t="str">
        <f>VLOOKUP(G1553,Table4_InternetService!$A$2:$B$4, 2, FALSE)</f>
        <v>No Internet Service</v>
      </c>
      <c r="Y1553" s="98" t="str">
        <f t="shared" si="273"/>
        <v>Group5 over49mo</v>
      </c>
      <c r="Z1553" s="98" t="str">
        <f t="shared" si="274"/>
        <v>Phone</v>
      </c>
    </row>
    <row r="1554" spans="1:26" ht="15.75" customHeight="1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264"/>
        <v>3</v>
      </c>
      <c r="N1554" s="8" t="b">
        <f t="shared" si="265"/>
        <v>1</v>
      </c>
      <c r="O1554" t="b">
        <f t="shared" si="266"/>
        <v>1</v>
      </c>
      <c r="P1554" t="b">
        <f t="shared" si="267"/>
        <v>1</v>
      </c>
      <c r="Q1554" t="b">
        <f t="shared" si="268"/>
        <v>1</v>
      </c>
      <c r="R1554" t="str">
        <f t="shared" si="269"/>
        <v>Yes</v>
      </c>
      <c r="S1554">
        <f t="shared" si="270"/>
        <v>1</v>
      </c>
      <c r="T1554" s="95">
        <f t="shared" si="271"/>
        <v>43609</v>
      </c>
      <c r="U1554" s="96">
        <f t="shared" si="272"/>
        <v>115.88333333333333</v>
      </c>
      <c r="V1554" t="str">
        <f>VLOOKUP(H1554, Table2_ContractType!$A$2:$B$4, 2,TRUE)</f>
        <v>Month-to-Month</v>
      </c>
      <c r="W1554" t="str">
        <f>VLOOKUP(F1554, Table3_PhoneService!$A$2:B1596, 2, TRUE)</f>
        <v>Two or More Lines</v>
      </c>
      <c r="X1554" t="str">
        <f>VLOOKUP(G1554,Table4_InternetService!$A$2:$B$4, 2, FALSE)</f>
        <v>Fiber Optic</v>
      </c>
      <c r="Y1554" s="98" t="str">
        <f t="shared" si="273"/>
        <v>Group1 0-12mo</v>
      </c>
      <c r="Z1554" s="98" t="str">
        <f t="shared" si="274"/>
        <v>Phone+internet</v>
      </c>
    </row>
    <row r="1555" spans="1:26" ht="15.75" customHeight="1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264"/>
        <v>14</v>
      </c>
      <c r="N1555" s="8" t="b">
        <f t="shared" si="265"/>
        <v>0</v>
      </c>
      <c r="O1555" t="b">
        <f t="shared" si="266"/>
        <v>0</v>
      </c>
      <c r="P1555" t="b">
        <f t="shared" si="267"/>
        <v>1</v>
      </c>
      <c r="Q1555" t="b">
        <f t="shared" si="268"/>
        <v>0</v>
      </c>
      <c r="R1555" t="str">
        <f t="shared" si="269"/>
        <v>No</v>
      </c>
      <c r="S1555">
        <f t="shared" si="270"/>
        <v>3</v>
      </c>
      <c r="T1555" s="95">
        <f t="shared" si="271"/>
        <v>43279</v>
      </c>
      <c r="U1555" s="96">
        <f t="shared" si="272"/>
        <v>19.917857142857144</v>
      </c>
      <c r="V1555" t="str">
        <f>VLOOKUP(H1555, Table2_ContractType!$A$2:$B$4, 2,TRUE)</f>
        <v>2 Year</v>
      </c>
      <c r="W1555" t="str">
        <f>VLOOKUP(F1555, Table3_PhoneService!$A$2:B1597, 2, TRUE)</f>
        <v>One Line</v>
      </c>
      <c r="X1555" t="str">
        <f>VLOOKUP(G1555,Table4_InternetService!$A$2:$B$4, 2, FALSE)</f>
        <v>No Internet Service</v>
      </c>
      <c r="Y1555" s="98" t="str">
        <f t="shared" si="273"/>
        <v>Group2 13-24mo</v>
      </c>
      <c r="Z1555" s="98" t="str">
        <f t="shared" si="274"/>
        <v>Phone</v>
      </c>
    </row>
    <row r="1556" spans="1:26" ht="15.75" customHeight="1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264"/>
        <v>71</v>
      </c>
      <c r="N1556" s="8" t="b">
        <f t="shared" si="265"/>
        <v>1</v>
      </c>
      <c r="O1556" t="b">
        <f t="shared" si="266"/>
        <v>0</v>
      </c>
      <c r="P1556" t="b">
        <f t="shared" si="267"/>
        <v>1</v>
      </c>
      <c r="Q1556" t="b">
        <f t="shared" si="268"/>
        <v>1</v>
      </c>
      <c r="R1556" t="str">
        <f t="shared" si="269"/>
        <v>Yes</v>
      </c>
      <c r="S1556">
        <f t="shared" si="270"/>
        <v>1</v>
      </c>
      <c r="T1556" s="95">
        <f t="shared" si="271"/>
        <v>41569</v>
      </c>
      <c r="U1556" s="96">
        <f t="shared" si="272"/>
        <v>109.71267605633804</v>
      </c>
      <c r="V1556" t="str">
        <f>VLOOKUP(H1556, Table2_ContractType!$A$2:$B$4, 2,TRUE)</f>
        <v>1 Year</v>
      </c>
      <c r="W1556" t="str">
        <f>VLOOKUP(F1556, Table3_PhoneService!$A$2:B1598, 2, TRUE)</f>
        <v>Two or More Lines</v>
      </c>
      <c r="X1556" t="str">
        <f>VLOOKUP(G1556,Table4_InternetService!$A$2:$B$4, 2, FALSE)</f>
        <v>Fiber Optic</v>
      </c>
      <c r="Y1556" s="98" t="str">
        <f t="shared" si="273"/>
        <v>Group5 over49mo</v>
      </c>
      <c r="Z1556" s="98" t="str">
        <f t="shared" si="274"/>
        <v>Phone+internet</v>
      </c>
    </row>
    <row r="1557" spans="1:26" ht="15.75" customHeight="1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264"/>
        <v>52</v>
      </c>
      <c r="N1557" s="8" t="b">
        <f t="shared" si="265"/>
        <v>0</v>
      </c>
      <c r="O1557" t="b">
        <f t="shared" si="266"/>
        <v>0</v>
      </c>
      <c r="P1557" t="b">
        <f t="shared" si="267"/>
        <v>1</v>
      </c>
      <c r="Q1557" t="b">
        <f t="shared" si="268"/>
        <v>1</v>
      </c>
      <c r="R1557" t="str">
        <f t="shared" si="269"/>
        <v>Yes</v>
      </c>
      <c r="S1557">
        <f t="shared" si="270"/>
        <v>1</v>
      </c>
      <c r="T1557" s="95">
        <f t="shared" si="271"/>
        <v>42139</v>
      </c>
      <c r="U1557" s="96">
        <f t="shared" si="272"/>
        <v>94.517307692307682</v>
      </c>
      <c r="V1557" t="str">
        <f>VLOOKUP(H1557, Table2_ContractType!$A$2:$B$4, 2,TRUE)</f>
        <v>Month-to-Month</v>
      </c>
      <c r="W1557" t="str">
        <f>VLOOKUP(F1557, Table3_PhoneService!$A$2:B1599, 2, TRUE)</f>
        <v>Two or More Lines</v>
      </c>
      <c r="X1557" t="str">
        <f>VLOOKUP(G1557,Table4_InternetService!$A$2:$B$4, 2, FALSE)</f>
        <v>Fiber Optic</v>
      </c>
      <c r="Y1557" s="98" t="str">
        <f t="shared" si="273"/>
        <v>Group5 over49mo</v>
      </c>
      <c r="Z1557" s="98" t="str">
        <f t="shared" si="274"/>
        <v>Phone+internet</v>
      </c>
    </row>
    <row r="1558" spans="1:26" ht="15.75" customHeight="1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264"/>
        <v>58</v>
      </c>
      <c r="N1558" s="8" t="b">
        <f t="shared" si="265"/>
        <v>1</v>
      </c>
      <c r="O1558" t="b">
        <f t="shared" si="266"/>
        <v>0</v>
      </c>
      <c r="P1558" t="b">
        <f t="shared" si="267"/>
        <v>1</v>
      </c>
      <c r="Q1558" t="b">
        <f t="shared" si="268"/>
        <v>1</v>
      </c>
      <c r="R1558" t="str">
        <f t="shared" si="269"/>
        <v>Yes</v>
      </c>
      <c r="S1558">
        <f t="shared" si="270"/>
        <v>1</v>
      </c>
      <c r="T1558" s="95">
        <f t="shared" si="271"/>
        <v>41959</v>
      </c>
      <c r="U1558" s="96">
        <f t="shared" si="272"/>
        <v>93.774999999999991</v>
      </c>
      <c r="V1558" t="str">
        <f>VLOOKUP(H1558, Table2_ContractType!$A$2:$B$4, 2,TRUE)</f>
        <v>Month-to-Month</v>
      </c>
      <c r="W1558" t="str">
        <f>VLOOKUP(F1558, Table3_PhoneService!$A$2:B1600, 2, TRUE)</f>
        <v>Two or More Lines</v>
      </c>
      <c r="X1558" t="str">
        <f>VLOOKUP(G1558,Table4_InternetService!$A$2:$B$4, 2, FALSE)</f>
        <v>Fiber Optic</v>
      </c>
      <c r="Y1558" s="98" t="str">
        <f t="shared" si="273"/>
        <v>Group5 over49mo</v>
      </c>
      <c r="Z1558" s="98" t="str">
        <f t="shared" si="274"/>
        <v>Phone+internet</v>
      </c>
    </row>
    <row r="1559" spans="1:26" ht="15.75" customHeight="1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264"/>
        <v>43</v>
      </c>
      <c r="N1559" s="8" t="b">
        <f t="shared" si="265"/>
        <v>1</v>
      </c>
      <c r="O1559" t="b">
        <f t="shared" si="266"/>
        <v>0</v>
      </c>
      <c r="P1559" t="b">
        <f t="shared" si="267"/>
        <v>1</v>
      </c>
      <c r="Q1559" t="b">
        <f t="shared" si="268"/>
        <v>1</v>
      </c>
      <c r="R1559" t="str">
        <f t="shared" si="269"/>
        <v>Yes</v>
      </c>
      <c r="S1559">
        <f t="shared" si="270"/>
        <v>1</v>
      </c>
      <c r="T1559" s="95">
        <f t="shared" si="271"/>
        <v>42409</v>
      </c>
      <c r="U1559" s="96">
        <f t="shared" si="272"/>
        <v>94.431395348837214</v>
      </c>
      <c r="V1559" t="str">
        <f>VLOOKUP(H1559, Table2_ContractType!$A$2:$B$4, 2,TRUE)</f>
        <v>Month-to-Month</v>
      </c>
      <c r="W1559" t="str">
        <f>VLOOKUP(F1559, Table3_PhoneService!$A$2:B1601, 2, TRUE)</f>
        <v>Two or More Lines</v>
      </c>
      <c r="X1559" t="str">
        <f>VLOOKUP(G1559,Table4_InternetService!$A$2:$B$4, 2, FALSE)</f>
        <v>Fiber Optic</v>
      </c>
      <c r="Y1559" s="98" t="str">
        <f t="shared" si="273"/>
        <v>Group4 37-48mo</v>
      </c>
      <c r="Z1559" s="98" t="str">
        <f t="shared" si="274"/>
        <v>Phone+internet</v>
      </c>
    </row>
    <row r="1560" spans="1:26" ht="15.75" customHeight="1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264"/>
        <v>62</v>
      </c>
      <c r="N1560" s="8" t="b">
        <f t="shared" si="265"/>
        <v>1</v>
      </c>
      <c r="O1560" t="b">
        <f t="shared" si="266"/>
        <v>0</v>
      </c>
      <c r="P1560" t="b">
        <f t="shared" si="267"/>
        <v>1</v>
      </c>
      <c r="Q1560" t="b">
        <f t="shared" si="268"/>
        <v>1</v>
      </c>
      <c r="R1560" t="str">
        <f t="shared" si="269"/>
        <v>Yes</v>
      </c>
      <c r="S1560">
        <f t="shared" si="270"/>
        <v>3</v>
      </c>
      <c r="T1560" s="95">
        <f t="shared" si="271"/>
        <v>41839</v>
      </c>
      <c r="U1560" s="96">
        <f t="shared" si="272"/>
        <v>110.33790322580644</v>
      </c>
      <c r="V1560" t="str">
        <f>VLOOKUP(H1560, Table2_ContractType!$A$2:$B$4, 2,TRUE)</f>
        <v>1 Year</v>
      </c>
      <c r="W1560" t="str">
        <f>VLOOKUP(F1560, Table3_PhoneService!$A$2:B1602, 2, TRUE)</f>
        <v>Two or More Lines</v>
      </c>
      <c r="X1560" t="str">
        <f>VLOOKUP(G1560,Table4_InternetService!$A$2:$B$4, 2, FALSE)</f>
        <v>Fiber Optic</v>
      </c>
      <c r="Y1560" s="98" t="str">
        <f t="shared" si="273"/>
        <v>Group5 over49mo</v>
      </c>
      <c r="Z1560" s="98" t="str">
        <f t="shared" si="274"/>
        <v>Phone+internet</v>
      </c>
    </row>
    <row r="1561" spans="1:26" ht="15.75" customHeight="1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264"/>
        <v>15</v>
      </c>
      <c r="N1561" s="8" t="b">
        <f t="shared" si="265"/>
        <v>1</v>
      </c>
      <c r="O1561" t="b">
        <f t="shared" si="266"/>
        <v>1</v>
      </c>
      <c r="P1561" t="b">
        <f t="shared" si="267"/>
        <v>1</v>
      </c>
      <c r="Q1561" t="b">
        <f t="shared" si="268"/>
        <v>1</v>
      </c>
      <c r="R1561" t="str">
        <f t="shared" si="269"/>
        <v>Yes</v>
      </c>
      <c r="S1561">
        <f t="shared" si="270"/>
        <v>0</v>
      </c>
      <c r="T1561" s="95">
        <f t="shared" si="271"/>
        <v>43249</v>
      </c>
      <c r="U1561" s="96">
        <f t="shared" si="272"/>
        <v>73.083333333333329</v>
      </c>
      <c r="V1561" t="str">
        <f>VLOOKUP(H1561, Table2_ContractType!$A$2:$B$4, 2,TRUE)</f>
        <v>Month-to-Month</v>
      </c>
      <c r="W1561" t="str">
        <f>VLOOKUP(F1561, Table3_PhoneService!$A$2:B1603, 2, TRUE)</f>
        <v>Two or More Lines</v>
      </c>
      <c r="X1561" t="str">
        <f>VLOOKUP(G1561,Table4_InternetService!$A$2:$B$4, 2, FALSE)</f>
        <v>Fiber Optic</v>
      </c>
      <c r="Y1561" s="98" t="str">
        <f t="shared" si="273"/>
        <v>Group2 13-24mo</v>
      </c>
      <c r="Z1561" s="98" t="str">
        <f t="shared" si="274"/>
        <v>Phone+internet</v>
      </c>
    </row>
    <row r="1562" spans="1:26" ht="15.75" customHeight="1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264"/>
        <v>7</v>
      </c>
      <c r="N1562" s="8" t="b">
        <f t="shared" si="265"/>
        <v>1</v>
      </c>
      <c r="O1562" t="b">
        <f t="shared" si="266"/>
        <v>0</v>
      </c>
      <c r="P1562" t="b">
        <f t="shared" si="267"/>
        <v>1</v>
      </c>
      <c r="Q1562" t="b">
        <f t="shared" si="268"/>
        <v>1</v>
      </c>
      <c r="R1562" t="str">
        <f t="shared" si="269"/>
        <v>Yes</v>
      </c>
      <c r="S1562">
        <f t="shared" si="270"/>
        <v>0</v>
      </c>
      <c r="T1562" s="95">
        <f t="shared" si="271"/>
        <v>43489</v>
      </c>
      <c r="U1562" s="96">
        <f t="shared" si="272"/>
        <v>81.578571428571422</v>
      </c>
      <c r="V1562" t="str">
        <f>VLOOKUP(H1562, Table2_ContractType!$A$2:$B$4, 2,TRUE)</f>
        <v>Month-to-Month</v>
      </c>
      <c r="W1562" t="str">
        <f>VLOOKUP(F1562, Table3_PhoneService!$A$2:B1604, 2, TRUE)</f>
        <v>One Line</v>
      </c>
      <c r="X1562" t="str">
        <f>VLOOKUP(G1562,Table4_InternetService!$A$2:$B$4, 2, FALSE)</f>
        <v>DSL</v>
      </c>
      <c r="Y1562" s="98" t="str">
        <f t="shared" si="273"/>
        <v>Group1 0-12mo</v>
      </c>
      <c r="Z1562" s="98" t="str">
        <f t="shared" si="274"/>
        <v>Phone+internet</v>
      </c>
    </row>
    <row r="1563" spans="1:26" ht="15.75" customHeight="1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264"/>
        <v>70</v>
      </c>
      <c r="N1563" s="8" t="b">
        <f t="shared" si="265"/>
        <v>1</v>
      </c>
      <c r="O1563" t="b">
        <f t="shared" si="266"/>
        <v>0</v>
      </c>
      <c r="P1563" t="b">
        <f t="shared" si="267"/>
        <v>1</v>
      </c>
      <c r="Q1563" t="b">
        <f t="shared" si="268"/>
        <v>1</v>
      </c>
      <c r="R1563" t="str">
        <f t="shared" si="269"/>
        <v>Yes</v>
      </c>
      <c r="S1563">
        <f t="shared" si="270"/>
        <v>1</v>
      </c>
      <c r="T1563" s="95">
        <f t="shared" si="271"/>
        <v>41599</v>
      </c>
      <c r="U1563" s="96">
        <f t="shared" si="272"/>
        <v>110.73857142857143</v>
      </c>
      <c r="V1563" t="str">
        <f>VLOOKUP(H1563, Table2_ContractType!$A$2:$B$4, 2,TRUE)</f>
        <v>2 Year</v>
      </c>
      <c r="W1563" t="str">
        <f>VLOOKUP(F1563, Table3_PhoneService!$A$2:B1605, 2, TRUE)</f>
        <v>Two or More Lines</v>
      </c>
      <c r="X1563" t="str">
        <f>VLOOKUP(G1563,Table4_InternetService!$A$2:$B$4, 2, FALSE)</f>
        <v>Fiber Optic</v>
      </c>
      <c r="Y1563" s="98" t="str">
        <f t="shared" si="273"/>
        <v>Group5 over49mo</v>
      </c>
      <c r="Z1563" s="98" t="str">
        <f t="shared" si="274"/>
        <v>Phone+internet</v>
      </c>
    </row>
    <row r="1564" spans="1:26" ht="15.75" customHeight="1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264"/>
        <v>1</v>
      </c>
      <c r="N1564" s="8" t="b">
        <f t="shared" si="265"/>
        <v>0</v>
      </c>
      <c r="O1564" t="b">
        <f t="shared" si="266"/>
        <v>0</v>
      </c>
      <c r="P1564" t="b">
        <f t="shared" si="267"/>
        <v>1</v>
      </c>
      <c r="Q1564" t="b">
        <f t="shared" si="268"/>
        <v>1</v>
      </c>
      <c r="R1564" t="str">
        <f t="shared" si="269"/>
        <v>Yes</v>
      </c>
      <c r="S1564">
        <f t="shared" si="270"/>
        <v>0</v>
      </c>
      <c r="T1564" s="95">
        <f t="shared" si="271"/>
        <v>43669</v>
      </c>
      <c r="U1564" s="96">
        <f t="shared" si="272"/>
        <v>49.05</v>
      </c>
      <c r="V1564" t="str">
        <f>VLOOKUP(H1564, Table2_ContractType!$A$2:$B$4, 2,TRUE)</f>
        <v>Month-to-Month</v>
      </c>
      <c r="W1564" t="str">
        <f>VLOOKUP(F1564, Table3_PhoneService!$A$2:B1606, 2, TRUE)</f>
        <v>One Line</v>
      </c>
      <c r="X1564" t="str">
        <f>VLOOKUP(G1564,Table4_InternetService!$A$2:$B$4, 2, FALSE)</f>
        <v>DSL</v>
      </c>
      <c r="Y1564" s="98" t="str">
        <f t="shared" si="273"/>
        <v>Group1 0-12mo</v>
      </c>
      <c r="Z1564" s="98" t="str">
        <f t="shared" si="274"/>
        <v>Phone+internet</v>
      </c>
    </row>
    <row r="1565" spans="1:26" ht="15.75" customHeight="1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264"/>
        <v>74</v>
      </c>
      <c r="N1565" s="8" t="b">
        <f t="shared" si="265"/>
        <v>0</v>
      </c>
      <c r="O1565" t="b">
        <f t="shared" si="266"/>
        <v>0</v>
      </c>
      <c r="P1565" t="b">
        <f t="shared" si="267"/>
        <v>0</v>
      </c>
      <c r="Q1565" t="b">
        <f t="shared" si="268"/>
        <v>1</v>
      </c>
      <c r="R1565" t="str">
        <f t="shared" si="269"/>
        <v>No</v>
      </c>
      <c r="S1565">
        <f t="shared" si="270"/>
        <v>1</v>
      </c>
      <c r="T1565" s="95">
        <f t="shared" si="271"/>
        <v>41479</v>
      </c>
      <c r="U1565" s="96">
        <f t="shared" si="272"/>
        <v>63.318243243243245</v>
      </c>
      <c r="V1565" t="str">
        <f>VLOOKUP(H1565, Table2_ContractType!$A$2:$B$4, 2,TRUE)</f>
        <v>2 Year</v>
      </c>
      <c r="W1565" t="str">
        <f>VLOOKUP(F1565, Table3_PhoneService!$A$2:B1607, 2, TRUE)</f>
        <v>No Phone Service</v>
      </c>
      <c r="X1565" t="str">
        <f>VLOOKUP(G1565,Table4_InternetService!$A$2:$B$4, 2, FALSE)</f>
        <v>DSL</v>
      </c>
      <c r="Y1565" s="98" t="str">
        <f t="shared" si="273"/>
        <v>Group5 over49mo</v>
      </c>
      <c r="Z1565" s="98" t="str">
        <f t="shared" si="274"/>
        <v>Internet</v>
      </c>
    </row>
    <row r="1566" spans="1:26" ht="15.75" customHeight="1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264"/>
        <v>1</v>
      </c>
      <c r="N1566" s="8" t="b">
        <f t="shared" si="265"/>
        <v>1</v>
      </c>
      <c r="O1566" t="b">
        <f t="shared" si="266"/>
        <v>0</v>
      </c>
      <c r="P1566" t="b">
        <f t="shared" si="267"/>
        <v>1</v>
      </c>
      <c r="Q1566" t="b">
        <f t="shared" si="268"/>
        <v>1</v>
      </c>
      <c r="R1566" t="str">
        <f t="shared" si="269"/>
        <v>Yes</v>
      </c>
      <c r="S1566">
        <f t="shared" si="270"/>
        <v>0</v>
      </c>
      <c r="T1566" s="95">
        <f t="shared" si="271"/>
        <v>43669</v>
      </c>
      <c r="U1566" s="96">
        <f t="shared" si="272"/>
        <v>45.4</v>
      </c>
      <c r="V1566" t="str">
        <f>VLOOKUP(H1566, Table2_ContractType!$A$2:$B$4, 2,TRUE)</f>
        <v>Month-to-Month</v>
      </c>
      <c r="W1566" t="str">
        <f>VLOOKUP(F1566, Table3_PhoneService!$A$2:B1608, 2, TRUE)</f>
        <v>One Line</v>
      </c>
      <c r="X1566" t="str">
        <f>VLOOKUP(G1566,Table4_InternetService!$A$2:$B$4, 2, FALSE)</f>
        <v>DSL</v>
      </c>
      <c r="Y1566" s="98" t="str">
        <f t="shared" si="273"/>
        <v>Group1 0-12mo</v>
      </c>
      <c r="Z1566" s="98" t="str">
        <f t="shared" si="274"/>
        <v>Phone+internet</v>
      </c>
    </row>
    <row r="1567" spans="1:26" ht="15.75" customHeight="1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264"/>
        <v>4</v>
      </c>
      <c r="N1567" s="8" t="b">
        <f t="shared" si="265"/>
        <v>1</v>
      </c>
      <c r="O1567" t="b">
        <f t="shared" si="266"/>
        <v>1</v>
      </c>
      <c r="P1567" t="b">
        <f t="shared" si="267"/>
        <v>1</v>
      </c>
      <c r="Q1567" t="b">
        <f t="shared" si="268"/>
        <v>1</v>
      </c>
      <c r="R1567" t="str">
        <f t="shared" si="269"/>
        <v>Yes</v>
      </c>
      <c r="S1567">
        <f t="shared" si="270"/>
        <v>0</v>
      </c>
      <c r="T1567" s="95">
        <f t="shared" si="271"/>
        <v>43579</v>
      </c>
      <c r="U1567" s="96">
        <f t="shared" si="272"/>
        <v>67.674999999999997</v>
      </c>
      <c r="V1567" t="str">
        <f>VLOOKUP(H1567, Table2_ContractType!$A$2:$B$4, 2,TRUE)</f>
        <v>Month-to-Month</v>
      </c>
      <c r="W1567" t="str">
        <f>VLOOKUP(F1567, Table3_PhoneService!$A$2:B1609, 2, TRUE)</f>
        <v>Two or More Lines</v>
      </c>
      <c r="X1567" t="str">
        <f>VLOOKUP(G1567,Table4_InternetService!$A$2:$B$4, 2, FALSE)</f>
        <v>Fiber Optic</v>
      </c>
      <c r="Y1567" s="98" t="str">
        <f t="shared" si="273"/>
        <v>Group1 0-12mo</v>
      </c>
      <c r="Z1567" s="98" t="str">
        <f t="shared" si="274"/>
        <v>Phone+internet</v>
      </c>
    </row>
    <row r="1568" spans="1:26" ht="15.75" customHeight="1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264"/>
        <v>32</v>
      </c>
      <c r="N1568" s="8" t="b">
        <f t="shared" si="265"/>
        <v>1</v>
      </c>
      <c r="O1568" t="b">
        <f t="shared" si="266"/>
        <v>0</v>
      </c>
      <c r="P1568" t="b">
        <f t="shared" si="267"/>
        <v>1</v>
      </c>
      <c r="Q1568" t="b">
        <f t="shared" si="268"/>
        <v>0</v>
      </c>
      <c r="R1568" t="str">
        <f t="shared" si="269"/>
        <v>No</v>
      </c>
      <c r="S1568">
        <f t="shared" si="270"/>
        <v>0</v>
      </c>
      <c r="T1568" s="95">
        <f t="shared" si="271"/>
        <v>42739</v>
      </c>
      <c r="U1568" s="96">
        <f t="shared" si="272"/>
        <v>19.504687499999999</v>
      </c>
      <c r="V1568" t="str">
        <f>VLOOKUP(H1568, Table2_ContractType!$A$2:$B$4, 2,TRUE)</f>
        <v>1 Year</v>
      </c>
      <c r="W1568" t="str">
        <f>VLOOKUP(F1568, Table3_PhoneService!$A$2:B1610, 2, TRUE)</f>
        <v>One Line</v>
      </c>
      <c r="X1568" t="str">
        <f>VLOOKUP(G1568,Table4_InternetService!$A$2:$B$4, 2, FALSE)</f>
        <v>No Internet Service</v>
      </c>
      <c r="Y1568" s="98" t="str">
        <f t="shared" si="273"/>
        <v>Group3 25-36mo</v>
      </c>
      <c r="Z1568" s="98" t="str">
        <f t="shared" si="274"/>
        <v>Phone</v>
      </c>
    </row>
    <row r="1569" spans="1:26" ht="15.75" customHeight="1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264"/>
        <v>73</v>
      </c>
      <c r="N1569" s="8" t="b">
        <f t="shared" si="265"/>
        <v>1</v>
      </c>
      <c r="O1569" t="b">
        <f t="shared" si="266"/>
        <v>0</v>
      </c>
      <c r="P1569" t="b">
        <f t="shared" si="267"/>
        <v>1</v>
      </c>
      <c r="Q1569" t="b">
        <f t="shared" si="268"/>
        <v>1</v>
      </c>
      <c r="R1569" t="str">
        <f t="shared" si="269"/>
        <v>Yes</v>
      </c>
      <c r="S1569">
        <f t="shared" si="270"/>
        <v>1</v>
      </c>
      <c r="T1569" s="95">
        <f t="shared" si="271"/>
        <v>41509</v>
      </c>
      <c r="U1569" s="96">
        <f t="shared" si="272"/>
        <v>98.81849315068493</v>
      </c>
      <c r="V1569" t="str">
        <f>VLOOKUP(H1569, Table2_ContractType!$A$2:$B$4, 2,TRUE)</f>
        <v>2 Year</v>
      </c>
      <c r="W1569" t="str">
        <f>VLOOKUP(F1569, Table3_PhoneService!$A$2:B1611, 2, TRUE)</f>
        <v>One Line</v>
      </c>
      <c r="X1569" t="str">
        <f>VLOOKUP(G1569,Table4_InternetService!$A$2:$B$4, 2, FALSE)</f>
        <v>Fiber Optic</v>
      </c>
      <c r="Y1569" s="98" t="str">
        <f t="shared" si="273"/>
        <v>Group5 over49mo</v>
      </c>
      <c r="Z1569" s="98" t="str">
        <f t="shared" si="274"/>
        <v>Phone+internet</v>
      </c>
    </row>
    <row r="1570" spans="1:26" ht="15.75" customHeight="1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264"/>
        <v>61</v>
      </c>
      <c r="N1570" s="8" t="b">
        <f t="shared" si="265"/>
        <v>0</v>
      </c>
      <c r="O1570" t="b">
        <f t="shared" si="266"/>
        <v>0</v>
      </c>
      <c r="P1570" t="b">
        <f t="shared" si="267"/>
        <v>1</v>
      </c>
      <c r="Q1570" t="b">
        <f t="shared" si="268"/>
        <v>1</v>
      </c>
      <c r="R1570" t="str">
        <f t="shared" si="269"/>
        <v>Yes</v>
      </c>
      <c r="S1570">
        <f t="shared" si="270"/>
        <v>1</v>
      </c>
      <c r="T1570" s="95">
        <f t="shared" si="271"/>
        <v>41869</v>
      </c>
      <c r="U1570" s="96">
        <f t="shared" si="272"/>
        <v>98.654098360655738</v>
      </c>
      <c r="V1570" t="str">
        <f>VLOOKUP(H1570, Table2_ContractType!$A$2:$B$4, 2,TRUE)</f>
        <v>Month-to-Month</v>
      </c>
      <c r="W1570" t="str">
        <f>VLOOKUP(F1570, Table3_PhoneService!$A$2:B1612, 2, TRUE)</f>
        <v>Two or More Lines</v>
      </c>
      <c r="X1570" t="str">
        <f>VLOOKUP(G1570,Table4_InternetService!$A$2:$B$4, 2, FALSE)</f>
        <v>Fiber Optic</v>
      </c>
      <c r="Y1570" s="98" t="str">
        <f t="shared" si="273"/>
        <v>Group5 over49mo</v>
      </c>
      <c r="Z1570" s="98" t="str">
        <f t="shared" si="274"/>
        <v>Phone+internet</v>
      </c>
    </row>
    <row r="1571" spans="1:26" ht="15.75" customHeight="1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264"/>
        <v>4</v>
      </c>
      <c r="N1571" s="8" t="b">
        <f t="shared" si="265"/>
        <v>1</v>
      </c>
      <c r="O1571" t="b">
        <f t="shared" si="266"/>
        <v>0</v>
      </c>
      <c r="P1571" t="b">
        <f t="shared" si="267"/>
        <v>1</v>
      </c>
      <c r="Q1571" t="b">
        <f t="shared" si="268"/>
        <v>1</v>
      </c>
      <c r="R1571" t="str">
        <f t="shared" si="269"/>
        <v>Yes</v>
      </c>
      <c r="S1571">
        <f t="shared" si="270"/>
        <v>0</v>
      </c>
      <c r="T1571" s="95">
        <f t="shared" si="271"/>
        <v>43579</v>
      </c>
      <c r="U1571" s="96">
        <f t="shared" si="272"/>
        <v>44.962499999999999</v>
      </c>
      <c r="V1571" t="str">
        <f>VLOOKUP(H1571, Table2_ContractType!$A$2:$B$4, 2,TRUE)</f>
        <v>Month-to-Month</v>
      </c>
      <c r="W1571" t="str">
        <f>VLOOKUP(F1571, Table3_PhoneService!$A$2:B1613, 2, TRUE)</f>
        <v>Two or More Lines</v>
      </c>
      <c r="X1571" t="str">
        <f>VLOOKUP(G1571,Table4_InternetService!$A$2:$B$4, 2, FALSE)</f>
        <v>DSL</v>
      </c>
      <c r="Y1571" s="98" t="str">
        <f t="shared" si="273"/>
        <v>Group1 0-12mo</v>
      </c>
      <c r="Z1571" s="98" t="str">
        <f t="shared" si="274"/>
        <v>Phone+internet</v>
      </c>
    </row>
    <row r="1572" spans="1:26" ht="15.75" customHeight="1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264"/>
        <v>53</v>
      </c>
      <c r="N1572" s="8" t="b">
        <f t="shared" si="265"/>
        <v>0</v>
      </c>
      <c r="O1572" t="b">
        <f t="shared" si="266"/>
        <v>0</v>
      </c>
      <c r="P1572" t="b">
        <f t="shared" si="267"/>
        <v>1</v>
      </c>
      <c r="Q1572" t="b">
        <f t="shared" si="268"/>
        <v>1</v>
      </c>
      <c r="R1572" t="str">
        <f t="shared" si="269"/>
        <v>Yes</v>
      </c>
      <c r="S1572">
        <f t="shared" si="270"/>
        <v>1</v>
      </c>
      <c r="T1572" s="95">
        <f t="shared" si="271"/>
        <v>42109</v>
      </c>
      <c r="U1572" s="96">
        <f t="shared" si="272"/>
        <v>96.007547169811318</v>
      </c>
      <c r="V1572" t="str">
        <f>VLOOKUP(H1572, Table2_ContractType!$A$2:$B$4, 2,TRUE)</f>
        <v>Month-to-Month</v>
      </c>
      <c r="W1572" t="str">
        <f>VLOOKUP(F1572, Table3_PhoneService!$A$2:B1614, 2, TRUE)</f>
        <v>Two or More Lines</v>
      </c>
      <c r="X1572" t="str">
        <f>VLOOKUP(G1572,Table4_InternetService!$A$2:$B$4, 2, FALSE)</f>
        <v>Fiber Optic</v>
      </c>
      <c r="Y1572" s="98" t="str">
        <f t="shared" si="273"/>
        <v>Group5 over49mo</v>
      </c>
      <c r="Z1572" s="98" t="str">
        <f t="shared" si="274"/>
        <v>Phone+internet</v>
      </c>
    </row>
    <row r="1573" spans="1:26" ht="15.75" customHeight="1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264"/>
        <v>30</v>
      </c>
      <c r="N1573" s="8" t="b">
        <f t="shared" si="265"/>
        <v>1</v>
      </c>
      <c r="O1573" t="b">
        <f t="shared" si="266"/>
        <v>0</v>
      </c>
      <c r="P1573" t="b">
        <f t="shared" si="267"/>
        <v>1</v>
      </c>
      <c r="Q1573" t="b">
        <f t="shared" si="268"/>
        <v>1</v>
      </c>
      <c r="R1573" t="str">
        <f t="shared" si="269"/>
        <v>Yes</v>
      </c>
      <c r="S1573">
        <f t="shared" si="270"/>
        <v>0</v>
      </c>
      <c r="T1573" s="95">
        <f t="shared" si="271"/>
        <v>42799</v>
      </c>
      <c r="U1573" s="96">
        <f t="shared" si="272"/>
        <v>57.81666666666667</v>
      </c>
      <c r="V1573" t="str">
        <f>VLOOKUP(H1573, Table2_ContractType!$A$2:$B$4, 2,TRUE)</f>
        <v>1 Year</v>
      </c>
      <c r="W1573" t="str">
        <f>VLOOKUP(F1573, Table3_PhoneService!$A$2:B1615, 2, TRUE)</f>
        <v>One Line</v>
      </c>
      <c r="X1573" t="str">
        <f>VLOOKUP(G1573,Table4_InternetService!$A$2:$B$4, 2, FALSE)</f>
        <v>DSL</v>
      </c>
      <c r="Y1573" s="98" t="str">
        <f t="shared" si="273"/>
        <v>Group3 25-36mo</v>
      </c>
      <c r="Z1573" s="98" t="str">
        <f t="shared" si="274"/>
        <v>Phone+internet</v>
      </c>
    </row>
    <row r="1574" spans="1:26" ht="15.75" customHeight="1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264"/>
        <v>50</v>
      </c>
      <c r="N1574" s="8" t="b">
        <f t="shared" si="265"/>
        <v>0</v>
      </c>
      <c r="O1574" t="b">
        <f t="shared" si="266"/>
        <v>0</v>
      </c>
      <c r="P1574" t="b">
        <f t="shared" si="267"/>
        <v>1</v>
      </c>
      <c r="Q1574" t="b">
        <f t="shared" si="268"/>
        <v>1</v>
      </c>
      <c r="R1574" t="str">
        <f t="shared" si="269"/>
        <v>Yes</v>
      </c>
      <c r="S1574">
        <f t="shared" si="270"/>
        <v>1</v>
      </c>
      <c r="T1574" s="95">
        <f t="shared" si="271"/>
        <v>42199</v>
      </c>
      <c r="U1574" s="96">
        <f t="shared" si="272"/>
        <v>98.415999999999997</v>
      </c>
      <c r="V1574" t="str">
        <f>VLOOKUP(H1574, Table2_ContractType!$A$2:$B$4, 2,TRUE)</f>
        <v>1 Year</v>
      </c>
      <c r="W1574" t="str">
        <f>VLOOKUP(F1574, Table3_PhoneService!$A$2:B1616, 2, TRUE)</f>
        <v>One Line</v>
      </c>
      <c r="X1574" t="str">
        <f>VLOOKUP(G1574,Table4_InternetService!$A$2:$B$4, 2, FALSE)</f>
        <v>Fiber Optic</v>
      </c>
      <c r="Y1574" s="98" t="str">
        <f t="shared" si="273"/>
        <v>Group5 over49mo</v>
      </c>
      <c r="Z1574" s="98" t="str">
        <f t="shared" si="274"/>
        <v>Phone+internet</v>
      </c>
    </row>
    <row r="1575" spans="1:26" ht="15.75" customHeight="1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264"/>
        <v>41</v>
      </c>
      <c r="N1575" s="8" t="b">
        <f t="shared" si="265"/>
        <v>0</v>
      </c>
      <c r="O1575" t="b">
        <f t="shared" si="266"/>
        <v>0</v>
      </c>
      <c r="P1575" t="b">
        <f t="shared" si="267"/>
        <v>0</v>
      </c>
      <c r="Q1575" t="b">
        <f t="shared" si="268"/>
        <v>1</v>
      </c>
      <c r="R1575" t="str">
        <f t="shared" si="269"/>
        <v>No</v>
      </c>
      <c r="S1575">
        <f t="shared" si="270"/>
        <v>3</v>
      </c>
      <c r="T1575" s="95">
        <f t="shared" si="271"/>
        <v>42469</v>
      </c>
      <c r="U1575" s="96">
        <f t="shared" si="272"/>
        <v>59.719512195121951</v>
      </c>
      <c r="V1575" t="str">
        <f>VLOOKUP(H1575, Table2_ContractType!$A$2:$B$4, 2,TRUE)</f>
        <v>1 Year</v>
      </c>
      <c r="W1575" t="str">
        <f>VLOOKUP(F1575, Table3_PhoneService!$A$2:B1617, 2, TRUE)</f>
        <v>No Phone Service</v>
      </c>
      <c r="X1575" t="str">
        <f>VLOOKUP(G1575,Table4_InternetService!$A$2:$B$4, 2, FALSE)</f>
        <v>DSL</v>
      </c>
      <c r="Y1575" s="98" t="str">
        <f t="shared" si="273"/>
        <v>Group4 37-48mo</v>
      </c>
      <c r="Z1575" s="98" t="str">
        <f t="shared" si="274"/>
        <v>Internet</v>
      </c>
    </row>
    <row r="1576" spans="1:26" ht="15.75" customHeight="1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264"/>
        <v>59</v>
      </c>
      <c r="N1576" s="8" t="b">
        <f t="shared" si="265"/>
        <v>1</v>
      </c>
      <c r="O1576" t="b">
        <f t="shared" si="266"/>
        <v>0</v>
      </c>
      <c r="P1576" t="b">
        <f t="shared" si="267"/>
        <v>1</v>
      </c>
      <c r="Q1576" t="b">
        <f t="shared" si="268"/>
        <v>1</v>
      </c>
      <c r="R1576" t="str">
        <f t="shared" si="269"/>
        <v>Yes</v>
      </c>
      <c r="S1576">
        <f t="shared" si="270"/>
        <v>1</v>
      </c>
      <c r="T1576" s="95">
        <f t="shared" si="271"/>
        <v>41929</v>
      </c>
      <c r="U1576" s="96">
        <f t="shared" si="272"/>
        <v>101.44067796610169</v>
      </c>
      <c r="V1576" t="str">
        <f>VLOOKUP(H1576, Table2_ContractType!$A$2:$B$4, 2,TRUE)</f>
        <v>1 Year</v>
      </c>
      <c r="W1576" t="str">
        <f>VLOOKUP(F1576, Table3_PhoneService!$A$2:B1618, 2, TRUE)</f>
        <v>Two or More Lines</v>
      </c>
      <c r="X1576" t="str">
        <f>VLOOKUP(G1576,Table4_InternetService!$A$2:$B$4, 2, FALSE)</f>
        <v>Fiber Optic</v>
      </c>
      <c r="Y1576" s="98" t="str">
        <f t="shared" si="273"/>
        <v>Group5 over49mo</v>
      </c>
      <c r="Z1576" s="98" t="str">
        <f t="shared" si="274"/>
        <v>Phone+internet</v>
      </c>
    </row>
    <row r="1577" spans="1:26" ht="15.75" customHeight="1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264"/>
        <v>61</v>
      </c>
      <c r="N1577" s="8" t="b">
        <f t="shared" si="265"/>
        <v>1</v>
      </c>
      <c r="O1577" t="b">
        <f t="shared" si="266"/>
        <v>0</v>
      </c>
      <c r="P1577" t="b">
        <f t="shared" si="267"/>
        <v>1</v>
      </c>
      <c r="Q1577" t="b">
        <f t="shared" si="268"/>
        <v>1</v>
      </c>
      <c r="R1577" t="str">
        <f t="shared" si="269"/>
        <v>Yes</v>
      </c>
      <c r="S1577">
        <f t="shared" si="270"/>
        <v>3</v>
      </c>
      <c r="T1577" s="95">
        <f t="shared" si="271"/>
        <v>41869</v>
      </c>
      <c r="U1577" s="96">
        <f t="shared" si="272"/>
        <v>70.499180327868856</v>
      </c>
      <c r="V1577" t="str">
        <f>VLOOKUP(H1577, Table2_ContractType!$A$2:$B$4, 2,TRUE)</f>
        <v>Month-to-Month</v>
      </c>
      <c r="W1577" t="str">
        <f>VLOOKUP(F1577, Table3_PhoneService!$A$2:B1619, 2, TRUE)</f>
        <v>Two or More Lines</v>
      </c>
      <c r="X1577" t="str">
        <f>VLOOKUP(G1577,Table4_InternetService!$A$2:$B$4, 2, FALSE)</f>
        <v>DSL</v>
      </c>
      <c r="Y1577" s="98" t="str">
        <f t="shared" si="273"/>
        <v>Group5 over49mo</v>
      </c>
      <c r="Z1577" s="98" t="str">
        <f t="shared" si="274"/>
        <v>Phone+internet</v>
      </c>
    </row>
    <row r="1578" spans="1:26" ht="15.75" customHeight="1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264"/>
        <v>22</v>
      </c>
      <c r="N1578" s="8" t="b">
        <f t="shared" si="265"/>
        <v>0</v>
      </c>
      <c r="O1578" t="b">
        <f t="shared" si="266"/>
        <v>0</v>
      </c>
      <c r="P1578" t="b">
        <f t="shared" si="267"/>
        <v>1</v>
      </c>
      <c r="Q1578" t="b">
        <f t="shared" si="268"/>
        <v>1</v>
      </c>
      <c r="R1578" t="str">
        <f t="shared" si="269"/>
        <v>Yes</v>
      </c>
      <c r="S1578">
        <f t="shared" si="270"/>
        <v>3</v>
      </c>
      <c r="T1578" s="95">
        <f t="shared" si="271"/>
        <v>43039</v>
      </c>
      <c r="U1578" s="96">
        <f t="shared" si="272"/>
        <v>88.218181818181819</v>
      </c>
      <c r="V1578" t="str">
        <f>VLOOKUP(H1578, Table2_ContractType!$A$2:$B$4, 2,TRUE)</f>
        <v>1 Year</v>
      </c>
      <c r="W1578" t="str">
        <f>VLOOKUP(F1578, Table3_PhoneService!$A$2:B1620, 2, TRUE)</f>
        <v>One Line</v>
      </c>
      <c r="X1578" t="str">
        <f>VLOOKUP(G1578,Table4_InternetService!$A$2:$B$4, 2, FALSE)</f>
        <v>Fiber Optic</v>
      </c>
      <c r="Y1578" s="98" t="str">
        <f t="shared" si="273"/>
        <v>Group2 13-24mo</v>
      </c>
      <c r="Z1578" s="98" t="str">
        <f t="shared" si="274"/>
        <v>Phone+internet</v>
      </c>
    </row>
    <row r="1579" spans="1:26" ht="15.75" customHeight="1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264"/>
        <v>62</v>
      </c>
      <c r="N1579" s="8" t="b">
        <f t="shared" si="265"/>
        <v>1</v>
      </c>
      <c r="O1579" t="b">
        <f t="shared" si="266"/>
        <v>0</v>
      </c>
      <c r="P1579" t="b">
        <f t="shared" si="267"/>
        <v>1</v>
      </c>
      <c r="Q1579" t="b">
        <f t="shared" si="268"/>
        <v>1</v>
      </c>
      <c r="R1579" t="str">
        <f t="shared" si="269"/>
        <v>Yes</v>
      </c>
      <c r="S1579">
        <f t="shared" si="270"/>
        <v>1</v>
      </c>
      <c r="T1579" s="95">
        <f t="shared" si="271"/>
        <v>41839</v>
      </c>
      <c r="U1579" s="96">
        <f t="shared" si="272"/>
        <v>70.745161290322571</v>
      </c>
      <c r="V1579" t="str">
        <f>VLOOKUP(H1579, Table2_ContractType!$A$2:$B$4, 2,TRUE)</f>
        <v>2 Year</v>
      </c>
      <c r="W1579" t="str">
        <f>VLOOKUP(F1579, Table3_PhoneService!$A$2:B1621, 2, TRUE)</f>
        <v>One Line</v>
      </c>
      <c r="X1579" t="str">
        <f>VLOOKUP(G1579,Table4_InternetService!$A$2:$B$4, 2, FALSE)</f>
        <v>DSL</v>
      </c>
      <c r="Y1579" s="98" t="str">
        <f t="shared" si="273"/>
        <v>Group5 over49mo</v>
      </c>
      <c r="Z1579" s="98" t="str">
        <f t="shared" si="274"/>
        <v>Phone+internet</v>
      </c>
    </row>
    <row r="1580" spans="1:26" ht="15.75" customHeight="1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264"/>
        <v>37</v>
      </c>
      <c r="N1580" s="8" t="b">
        <f t="shared" si="265"/>
        <v>1</v>
      </c>
      <c r="O1580" t="b">
        <f t="shared" si="266"/>
        <v>0</v>
      </c>
      <c r="P1580" t="b">
        <f t="shared" si="267"/>
        <v>1</v>
      </c>
      <c r="Q1580" t="b">
        <f t="shared" si="268"/>
        <v>0</v>
      </c>
      <c r="R1580" t="str">
        <f t="shared" si="269"/>
        <v>No</v>
      </c>
      <c r="S1580">
        <f t="shared" si="270"/>
        <v>0</v>
      </c>
      <c r="T1580" s="95">
        <f t="shared" si="271"/>
        <v>42589</v>
      </c>
      <c r="U1580" s="96">
        <f t="shared" si="272"/>
        <v>20.04054054054054</v>
      </c>
      <c r="V1580" t="str">
        <f>VLOOKUP(H1580, Table2_ContractType!$A$2:$B$4, 2,TRUE)</f>
        <v>2 Year</v>
      </c>
      <c r="W1580" t="str">
        <f>VLOOKUP(F1580, Table3_PhoneService!$A$2:B1622, 2, TRUE)</f>
        <v>One Line</v>
      </c>
      <c r="X1580" t="str">
        <f>VLOOKUP(G1580,Table4_InternetService!$A$2:$B$4, 2, FALSE)</f>
        <v>No Internet Service</v>
      </c>
      <c r="Y1580" s="98" t="str">
        <f t="shared" si="273"/>
        <v>Group4 37-48mo</v>
      </c>
      <c r="Z1580" s="98" t="str">
        <f t="shared" si="274"/>
        <v>Phone</v>
      </c>
    </row>
    <row r="1581" spans="1:26" ht="15.75" customHeight="1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264"/>
        <v>46</v>
      </c>
      <c r="N1581" s="8" t="b">
        <f t="shared" si="265"/>
        <v>1</v>
      </c>
      <c r="O1581" t="b">
        <f t="shared" si="266"/>
        <v>1</v>
      </c>
      <c r="P1581" t="b">
        <f t="shared" si="267"/>
        <v>1</v>
      </c>
      <c r="Q1581" t="b">
        <f t="shared" si="268"/>
        <v>1</v>
      </c>
      <c r="R1581" t="str">
        <f t="shared" si="269"/>
        <v>Yes</v>
      </c>
      <c r="S1581">
        <f t="shared" si="270"/>
        <v>1</v>
      </c>
      <c r="T1581" s="95">
        <f t="shared" si="271"/>
        <v>42319</v>
      </c>
      <c r="U1581" s="96">
        <f t="shared" si="272"/>
        <v>118.23695652173912</v>
      </c>
      <c r="V1581" t="str">
        <f>VLOOKUP(H1581, Table2_ContractType!$A$2:$B$4, 2,TRUE)</f>
        <v>Month-to-Month</v>
      </c>
      <c r="W1581" t="str">
        <f>VLOOKUP(F1581, Table3_PhoneService!$A$2:B1623, 2, TRUE)</f>
        <v>Two or More Lines</v>
      </c>
      <c r="X1581" t="str">
        <f>VLOOKUP(G1581,Table4_InternetService!$A$2:$B$4, 2, FALSE)</f>
        <v>Fiber Optic</v>
      </c>
      <c r="Y1581" s="98" t="str">
        <f t="shared" si="273"/>
        <v>Group4 37-48mo</v>
      </c>
      <c r="Z1581" s="98" t="str">
        <f t="shared" si="274"/>
        <v>Phone+internet</v>
      </c>
    </row>
    <row r="1582" spans="1:26" ht="15.75" customHeight="1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264"/>
        <v>70</v>
      </c>
      <c r="N1582" s="8" t="b">
        <f t="shared" si="265"/>
        <v>0</v>
      </c>
      <c r="O1582" t="b">
        <f t="shared" si="266"/>
        <v>0</v>
      </c>
      <c r="P1582" t="b">
        <f t="shared" si="267"/>
        <v>1</v>
      </c>
      <c r="Q1582" t="b">
        <f t="shared" si="268"/>
        <v>1</v>
      </c>
      <c r="R1582" t="str">
        <f t="shared" si="269"/>
        <v>Yes</v>
      </c>
      <c r="S1582">
        <f t="shared" si="270"/>
        <v>1</v>
      </c>
      <c r="T1582" s="95">
        <f t="shared" si="271"/>
        <v>41599</v>
      </c>
      <c r="U1582" s="96">
        <f t="shared" si="272"/>
        <v>82.632857142857148</v>
      </c>
      <c r="V1582" t="str">
        <f>VLOOKUP(H1582, Table2_ContractType!$A$2:$B$4, 2,TRUE)</f>
        <v>2 Year</v>
      </c>
      <c r="W1582" t="str">
        <f>VLOOKUP(F1582, Table3_PhoneService!$A$2:B1624, 2, TRUE)</f>
        <v>Two or More Lines</v>
      </c>
      <c r="X1582" t="str">
        <f>VLOOKUP(G1582,Table4_InternetService!$A$2:$B$4, 2, FALSE)</f>
        <v>DSL</v>
      </c>
      <c r="Y1582" s="98" t="str">
        <f t="shared" si="273"/>
        <v>Group5 over49mo</v>
      </c>
      <c r="Z1582" s="98" t="str">
        <f t="shared" si="274"/>
        <v>Phone+internet</v>
      </c>
    </row>
    <row r="1583" spans="1:26" ht="15.75" customHeight="1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264"/>
        <v>3</v>
      </c>
      <c r="N1583" s="8" t="b">
        <f t="shared" si="265"/>
        <v>1</v>
      </c>
      <c r="O1583" t="b">
        <f t="shared" si="266"/>
        <v>0</v>
      </c>
      <c r="P1583" t="b">
        <f t="shared" si="267"/>
        <v>1</v>
      </c>
      <c r="Q1583" t="b">
        <f t="shared" si="268"/>
        <v>0</v>
      </c>
      <c r="R1583" t="str">
        <f t="shared" si="269"/>
        <v>No</v>
      </c>
      <c r="S1583">
        <f t="shared" si="270"/>
        <v>1</v>
      </c>
      <c r="T1583" s="95">
        <f t="shared" si="271"/>
        <v>43609</v>
      </c>
      <c r="U1583" s="96">
        <f t="shared" si="272"/>
        <v>17.333333333333332</v>
      </c>
      <c r="V1583" t="str">
        <f>VLOOKUP(H1583, Table2_ContractType!$A$2:$B$4, 2,TRUE)</f>
        <v>Month-to-Month</v>
      </c>
      <c r="W1583" t="str">
        <f>VLOOKUP(F1583, Table3_PhoneService!$A$2:B1625, 2, TRUE)</f>
        <v>One Line</v>
      </c>
      <c r="X1583" t="str">
        <f>VLOOKUP(G1583,Table4_InternetService!$A$2:$B$4, 2, FALSE)</f>
        <v>No Internet Service</v>
      </c>
      <c r="Y1583" s="98" t="str">
        <f t="shared" si="273"/>
        <v>Group1 0-12mo</v>
      </c>
      <c r="Z1583" s="98" t="str">
        <f t="shared" si="274"/>
        <v>Phone</v>
      </c>
    </row>
    <row r="1584" spans="1:26" ht="15.75" customHeight="1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264"/>
        <v>27</v>
      </c>
      <c r="N1584" s="8" t="b">
        <f t="shared" si="265"/>
        <v>0</v>
      </c>
      <c r="O1584" t="b">
        <f t="shared" si="266"/>
        <v>0</v>
      </c>
      <c r="P1584" t="b">
        <f t="shared" si="267"/>
        <v>1</v>
      </c>
      <c r="Q1584" t="b">
        <f t="shared" si="268"/>
        <v>1</v>
      </c>
      <c r="R1584" t="str">
        <f t="shared" si="269"/>
        <v>Yes</v>
      </c>
      <c r="S1584">
        <f t="shared" si="270"/>
        <v>1</v>
      </c>
      <c r="T1584" s="95">
        <f t="shared" si="271"/>
        <v>42889</v>
      </c>
      <c r="U1584" s="96">
        <f t="shared" si="272"/>
        <v>76.496296296296293</v>
      </c>
      <c r="V1584" t="str">
        <f>VLOOKUP(H1584, Table2_ContractType!$A$2:$B$4, 2,TRUE)</f>
        <v>Month-to-Month</v>
      </c>
      <c r="W1584" t="str">
        <f>VLOOKUP(F1584, Table3_PhoneService!$A$2:B1626, 2, TRUE)</f>
        <v>One Line</v>
      </c>
      <c r="X1584" t="str">
        <f>VLOOKUP(G1584,Table4_InternetService!$A$2:$B$4, 2, FALSE)</f>
        <v>Fiber Optic</v>
      </c>
      <c r="Y1584" s="98" t="str">
        <f t="shared" si="273"/>
        <v>Group3 25-36mo</v>
      </c>
      <c r="Z1584" s="98" t="str">
        <f t="shared" si="274"/>
        <v>Phone+internet</v>
      </c>
    </row>
    <row r="1585" spans="1:26" ht="15.75" customHeight="1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264"/>
        <v>65</v>
      </c>
      <c r="N1585" s="8" t="b">
        <f t="shared" si="265"/>
        <v>0</v>
      </c>
      <c r="O1585" t="b">
        <f t="shared" si="266"/>
        <v>0</v>
      </c>
      <c r="P1585" t="b">
        <f t="shared" si="267"/>
        <v>1</v>
      </c>
      <c r="Q1585" t="b">
        <f t="shared" si="268"/>
        <v>1</v>
      </c>
      <c r="R1585" t="str">
        <f t="shared" si="269"/>
        <v>Yes</v>
      </c>
      <c r="S1585">
        <f t="shared" si="270"/>
        <v>0</v>
      </c>
      <c r="T1585" s="95">
        <f t="shared" si="271"/>
        <v>41749</v>
      </c>
      <c r="U1585" s="96">
        <f t="shared" si="272"/>
        <v>109.35692307692307</v>
      </c>
      <c r="V1585" t="str">
        <f>VLOOKUP(H1585, Table2_ContractType!$A$2:$B$4, 2,TRUE)</f>
        <v>2 Year</v>
      </c>
      <c r="W1585" t="str">
        <f>VLOOKUP(F1585, Table3_PhoneService!$A$2:B1627, 2, TRUE)</f>
        <v>Two or More Lines</v>
      </c>
      <c r="X1585" t="str">
        <f>VLOOKUP(G1585,Table4_InternetService!$A$2:$B$4, 2, FALSE)</f>
        <v>Fiber Optic</v>
      </c>
      <c r="Y1585" s="98" t="str">
        <f t="shared" si="273"/>
        <v>Group5 over49mo</v>
      </c>
      <c r="Z1585" s="98" t="str">
        <f t="shared" si="274"/>
        <v>Phone+internet</v>
      </c>
    </row>
    <row r="1586" spans="1:26" ht="15.75" customHeight="1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264"/>
        <v>3</v>
      </c>
      <c r="N1586" s="8" t="b">
        <f t="shared" si="265"/>
        <v>1</v>
      </c>
      <c r="O1586" t="b">
        <f t="shared" si="266"/>
        <v>0</v>
      </c>
      <c r="P1586" t="b">
        <f t="shared" si="267"/>
        <v>1</v>
      </c>
      <c r="Q1586" t="b">
        <f t="shared" si="268"/>
        <v>0</v>
      </c>
      <c r="R1586" t="str">
        <f t="shared" si="269"/>
        <v>No</v>
      </c>
      <c r="S1586">
        <f t="shared" si="270"/>
        <v>0</v>
      </c>
      <c r="T1586" s="95">
        <f t="shared" si="271"/>
        <v>43609</v>
      </c>
      <c r="U1586" s="96">
        <f t="shared" si="272"/>
        <v>20.349999999999998</v>
      </c>
      <c r="V1586" t="str">
        <f>VLOOKUP(H1586, Table2_ContractType!$A$2:$B$4, 2,TRUE)</f>
        <v>Month-to-Month</v>
      </c>
      <c r="W1586" t="str">
        <f>VLOOKUP(F1586, Table3_PhoneService!$A$2:B1628, 2, TRUE)</f>
        <v>One Line</v>
      </c>
      <c r="X1586" t="str">
        <f>VLOOKUP(G1586,Table4_InternetService!$A$2:$B$4, 2, FALSE)</f>
        <v>No Internet Service</v>
      </c>
      <c r="Y1586" s="98" t="str">
        <f t="shared" si="273"/>
        <v>Group1 0-12mo</v>
      </c>
      <c r="Z1586" s="98" t="str">
        <f t="shared" si="274"/>
        <v>Phone</v>
      </c>
    </row>
    <row r="1587" spans="1:26" ht="15.75" customHeight="1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264"/>
        <v>9</v>
      </c>
      <c r="N1587" s="8" t="b">
        <f t="shared" si="265"/>
        <v>0</v>
      </c>
      <c r="O1587" t="b">
        <f t="shared" si="266"/>
        <v>1</v>
      </c>
      <c r="P1587" t="b">
        <f t="shared" si="267"/>
        <v>0</v>
      </c>
      <c r="Q1587" t="b">
        <f t="shared" si="268"/>
        <v>1</v>
      </c>
      <c r="R1587" t="str">
        <f t="shared" si="269"/>
        <v>No</v>
      </c>
      <c r="S1587">
        <f t="shared" si="270"/>
        <v>0</v>
      </c>
      <c r="T1587" s="95">
        <f t="shared" si="271"/>
        <v>43429</v>
      </c>
      <c r="U1587" s="96">
        <f t="shared" si="272"/>
        <v>33.161111111111111</v>
      </c>
      <c r="V1587" t="str">
        <f>VLOOKUP(H1587, Table2_ContractType!$A$2:$B$4, 2,TRUE)</f>
        <v>Month-to-Month</v>
      </c>
      <c r="W1587" t="str">
        <f>VLOOKUP(F1587, Table3_PhoneService!$A$2:B1629, 2, TRUE)</f>
        <v>No Phone Service</v>
      </c>
      <c r="X1587" t="str">
        <f>VLOOKUP(G1587,Table4_InternetService!$A$2:$B$4, 2, FALSE)</f>
        <v>DSL</v>
      </c>
      <c r="Y1587" s="98" t="str">
        <f t="shared" si="273"/>
        <v>Group1 0-12mo</v>
      </c>
      <c r="Z1587" s="98" t="str">
        <f t="shared" si="274"/>
        <v>Internet</v>
      </c>
    </row>
    <row r="1588" spans="1:26" ht="15.75" customHeight="1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264"/>
        <v>16</v>
      </c>
      <c r="N1588" s="8" t="b">
        <f t="shared" si="265"/>
        <v>1</v>
      </c>
      <c r="O1588" t="b">
        <f t="shared" si="266"/>
        <v>1</v>
      </c>
      <c r="P1588" t="b">
        <f t="shared" si="267"/>
        <v>1</v>
      </c>
      <c r="Q1588" t="b">
        <f t="shared" si="268"/>
        <v>1</v>
      </c>
      <c r="R1588" t="str">
        <f t="shared" si="269"/>
        <v>Yes</v>
      </c>
      <c r="S1588">
        <f t="shared" si="270"/>
        <v>3</v>
      </c>
      <c r="T1588" s="95">
        <f t="shared" si="271"/>
        <v>43219</v>
      </c>
      <c r="U1588" s="96">
        <f t="shared" si="272"/>
        <v>89.390625</v>
      </c>
      <c r="V1588" t="str">
        <f>VLOOKUP(H1588, Table2_ContractType!$A$2:$B$4, 2,TRUE)</f>
        <v>Month-to-Month</v>
      </c>
      <c r="W1588" t="str">
        <f>VLOOKUP(F1588, Table3_PhoneService!$A$2:B1630, 2, TRUE)</f>
        <v>One Line</v>
      </c>
      <c r="X1588" t="str">
        <f>VLOOKUP(G1588,Table4_InternetService!$A$2:$B$4, 2, FALSE)</f>
        <v>Fiber Optic</v>
      </c>
      <c r="Y1588" s="98" t="str">
        <f t="shared" si="273"/>
        <v>Group2 13-24mo</v>
      </c>
      <c r="Z1588" s="98" t="str">
        <f t="shared" si="274"/>
        <v>Phone+internet</v>
      </c>
    </row>
    <row r="1589" spans="1:26" ht="15.75" customHeight="1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264"/>
        <v>70</v>
      </c>
      <c r="N1589" s="8" t="b">
        <f t="shared" si="265"/>
        <v>1</v>
      </c>
      <c r="O1589" t="b">
        <f t="shared" si="266"/>
        <v>0</v>
      </c>
      <c r="P1589" t="b">
        <f t="shared" si="267"/>
        <v>0</v>
      </c>
      <c r="Q1589" t="b">
        <f t="shared" si="268"/>
        <v>1</v>
      </c>
      <c r="R1589" t="str">
        <f t="shared" si="269"/>
        <v>No</v>
      </c>
      <c r="S1589">
        <f t="shared" si="270"/>
        <v>3</v>
      </c>
      <c r="T1589" s="95">
        <f t="shared" si="271"/>
        <v>41599</v>
      </c>
      <c r="U1589" s="96">
        <f t="shared" si="272"/>
        <v>55.429285714285719</v>
      </c>
      <c r="V1589" t="str">
        <f>VLOOKUP(H1589, Table2_ContractType!$A$2:$B$4, 2,TRUE)</f>
        <v>2 Year</v>
      </c>
      <c r="W1589" t="str">
        <f>VLOOKUP(F1589, Table3_PhoneService!$A$2:B1631, 2, TRUE)</f>
        <v>No Phone Service</v>
      </c>
      <c r="X1589" t="str">
        <f>VLOOKUP(G1589,Table4_InternetService!$A$2:$B$4, 2, FALSE)</f>
        <v>DSL</v>
      </c>
      <c r="Y1589" s="98" t="str">
        <f t="shared" si="273"/>
        <v>Group5 over49mo</v>
      </c>
      <c r="Z1589" s="98" t="str">
        <f t="shared" si="274"/>
        <v>Internet</v>
      </c>
    </row>
    <row r="1590" spans="1:26" ht="15.75" customHeight="1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264"/>
        <v>13</v>
      </c>
      <c r="N1590" s="8" t="b">
        <f t="shared" si="265"/>
        <v>1</v>
      </c>
      <c r="O1590" t="b">
        <f t="shared" si="266"/>
        <v>0</v>
      </c>
      <c r="P1590" t="b">
        <f t="shared" si="267"/>
        <v>0</v>
      </c>
      <c r="Q1590" t="b">
        <f t="shared" si="268"/>
        <v>1</v>
      </c>
      <c r="R1590" t="str">
        <f t="shared" si="269"/>
        <v>No</v>
      </c>
      <c r="S1590">
        <f t="shared" si="270"/>
        <v>3</v>
      </c>
      <c r="T1590" s="95">
        <f t="shared" si="271"/>
        <v>43309</v>
      </c>
      <c r="U1590" s="96">
        <f t="shared" si="272"/>
        <v>34.21153846153846</v>
      </c>
      <c r="V1590" t="str">
        <f>VLOOKUP(H1590, Table2_ContractType!$A$2:$B$4, 2,TRUE)</f>
        <v>1 Year</v>
      </c>
      <c r="W1590" t="str">
        <f>VLOOKUP(F1590, Table3_PhoneService!$A$2:B1632, 2, TRUE)</f>
        <v>No Phone Service</v>
      </c>
      <c r="X1590" t="str">
        <f>VLOOKUP(G1590,Table4_InternetService!$A$2:$B$4, 2, FALSE)</f>
        <v>DSL</v>
      </c>
      <c r="Y1590" s="98" t="str">
        <f t="shared" si="273"/>
        <v>Group2 13-24mo</v>
      </c>
      <c r="Z1590" s="98" t="str">
        <f t="shared" si="274"/>
        <v>Internet</v>
      </c>
    </row>
    <row r="1591" spans="1:26" ht="15.75" customHeight="1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264"/>
        <v>1</v>
      </c>
      <c r="N1591" s="8" t="b">
        <f t="shared" si="265"/>
        <v>1</v>
      </c>
      <c r="O1591" t="b">
        <f t="shared" si="266"/>
        <v>1</v>
      </c>
      <c r="P1591" t="b">
        <f t="shared" si="267"/>
        <v>1</v>
      </c>
      <c r="Q1591" t="b">
        <f t="shared" si="268"/>
        <v>0</v>
      </c>
      <c r="R1591" t="str">
        <f t="shared" si="269"/>
        <v>No</v>
      </c>
      <c r="S1591">
        <f t="shared" si="270"/>
        <v>3</v>
      </c>
      <c r="T1591" s="95">
        <f t="shared" si="271"/>
        <v>43669</v>
      </c>
      <c r="U1591" s="96">
        <f t="shared" si="272"/>
        <v>19.899999999999999</v>
      </c>
      <c r="V1591" t="str">
        <f>VLOOKUP(H1591, Table2_ContractType!$A$2:$B$4, 2,TRUE)</f>
        <v>Month-to-Month</v>
      </c>
      <c r="W1591" t="str">
        <f>VLOOKUP(F1591, Table3_PhoneService!$A$2:B1633, 2, TRUE)</f>
        <v>One Line</v>
      </c>
      <c r="X1591" t="str">
        <f>VLOOKUP(G1591,Table4_InternetService!$A$2:$B$4, 2, FALSE)</f>
        <v>No Internet Service</v>
      </c>
      <c r="Y1591" s="98" t="str">
        <f t="shared" si="273"/>
        <v>Group1 0-12mo</v>
      </c>
      <c r="Z1591" s="98" t="str">
        <f t="shared" si="274"/>
        <v>Phone</v>
      </c>
    </row>
    <row r="1592" spans="1:26" ht="15.75" customHeight="1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264"/>
        <v>27</v>
      </c>
      <c r="N1592" s="8" t="b">
        <f t="shared" si="265"/>
        <v>1</v>
      </c>
      <c r="O1592" t="b">
        <f t="shared" si="266"/>
        <v>0</v>
      </c>
      <c r="P1592" t="b">
        <f t="shared" si="267"/>
        <v>0</v>
      </c>
      <c r="Q1592" t="b">
        <f t="shared" si="268"/>
        <v>1</v>
      </c>
      <c r="R1592" t="str">
        <f t="shared" si="269"/>
        <v>No</v>
      </c>
      <c r="S1592">
        <f t="shared" si="270"/>
        <v>0</v>
      </c>
      <c r="T1592" s="95">
        <f t="shared" si="271"/>
        <v>42889</v>
      </c>
      <c r="U1592" s="96">
        <f t="shared" si="272"/>
        <v>43.844444444444441</v>
      </c>
      <c r="V1592" t="str">
        <f>VLOOKUP(H1592, Table2_ContractType!$A$2:$B$4, 2,TRUE)</f>
        <v>Month-to-Month</v>
      </c>
      <c r="W1592" t="str">
        <f>VLOOKUP(F1592, Table3_PhoneService!$A$2:B1634, 2, TRUE)</f>
        <v>No Phone Service</v>
      </c>
      <c r="X1592" t="str">
        <f>VLOOKUP(G1592,Table4_InternetService!$A$2:$B$4, 2, FALSE)</f>
        <v>DSL</v>
      </c>
      <c r="Y1592" s="98" t="str">
        <f t="shared" si="273"/>
        <v>Group3 25-36mo</v>
      </c>
      <c r="Z1592" s="98" t="str">
        <f t="shared" si="274"/>
        <v>Internet</v>
      </c>
    </row>
    <row r="1593" spans="1:26" ht="15.75" customHeight="1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264"/>
        <v>21</v>
      </c>
      <c r="N1593" s="8" t="b">
        <f t="shared" si="265"/>
        <v>1</v>
      </c>
      <c r="O1593" t="b">
        <f t="shared" si="266"/>
        <v>0</v>
      </c>
      <c r="P1593" t="b">
        <f t="shared" si="267"/>
        <v>1</v>
      </c>
      <c r="Q1593" t="b">
        <f t="shared" si="268"/>
        <v>0</v>
      </c>
      <c r="R1593" t="str">
        <f t="shared" si="269"/>
        <v>No</v>
      </c>
      <c r="S1593">
        <f t="shared" si="270"/>
        <v>0</v>
      </c>
      <c r="T1593" s="95">
        <f t="shared" si="271"/>
        <v>43069</v>
      </c>
      <c r="U1593" s="96">
        <f t="shared" si="272"/>
        <v>19.197619047619046</v>
      </c>
      <c r="V1593" t="str">
        <f>VLOOKUP(H1593, Table2_ContractType!$A$2:$B$4, 2,TRUE)</f>
        <v>1 Year</v>
      </c>
      <c r="W1593" t="str">
        <f>VLOOKUP(F1593, Table3_PhoneService!$A$2:B1635, 2, TRUE)</f>
        <v>One Line</v>
      </c>
      <c r="X1593" t="str">
        <f>VLOOKUP(G1593,Table4_InternetService!$A$2:$B$4, 2, FALSE)</f>
        <v>No Internet Service</v>
      </c>
      <c r="Y1593" s="98" t="str">
        <f t="shared" si="273"/>
        <v>Group2 13-24mo</v>
      </c>
      <c r="Z1593" s="98" t="str">
        <f t="shared" si="274"/>
        <v>Phone</v>
      </c>
    </row>
    <row r="1594" spans="1:26" ht="15.75" customHeight="1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264"/>
        <v>8</v>
      </c>
      <c r="N1594" s="8" t="b">
        <f t="shared" si="265"/>
        <v>1</v>
      </c>
      <c r="O1594" t="b">
        <f t="shared" si="266"/>
        <v>0</v>
      </c>
      <c r="P1594" t="b">
        <f t="shared" si="267"/>
        <v>1</v>
      </c>
      <c r="Q1594" t="b">
        <f t="shared" si="268"/>
        <v>0</v>
      </c>
      <c r="R1594" t="str">
        <f t="shared" si="269"/>
        <v>No</v>
      </c>
      <c r="S1594">
        <f t="shared" si="270"/>
        <v>0</v>
      </c>
      <c r="T1594" s="95">
        <f t="shared" si="271"/>
        <v>43459</v>
      </c>
      <c r="U1594" s="96">
        <f t="shared" si="272"/>
        <v>18.118749999999999</v>
      </c>
      <c r="V1594" t="str">
        <f>VLOOKUP(H1594, Table2_ContractType!$A$2:$B$4, 2,TRUE)</f>
        <v>Month-to-Month</v>
      </c>
      <c r="W1594" t="str">
        <f>VLOOKUP(F1594, Table3_PhoneService!$A$2:B1636, 2, TRUE)</f>
        <v>One Line</v>
      </c>
      <c r="X1594" t="str">
        <f>VLOOKUP(G1594,Table4_InternetService!$A$2:$B$4, 2, FALSE)</f>
        <v>No Internet Service</v>
      </c>
      <c r="Y1594" s="98" t="str">
        <f t="shared" si="273"/>
        <v>Group1 0-12mo</v>
      </c>
      <c r="Z1594" s="98" t="str">
        <f t="shared" si="274"/>
        <v>Phone</v>
      </c>
    </row>
    <row r="1595" spans="1:26" ht="15.75" customHeight="1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264"/>
        <v>38</v>
      </c>
      <c r="N1595" s="8" t="b">
        <f t="shared" si="265"/>
        <v>1</v>
      </c>
      <c r="O1595" t="b">
        <f t="shared" si="266"/>
        <v>1</v>
      </c>
      <c r="P1595" t="b">
        <f t="shared" si="267"/>
        <v>1</v>
      </c>
      <c r="Q1595" t="b">
        <f t="shared" si="268"/>
        <v>1</v>
      </c>
      <c r="R1595" t="str">
        <f t="shared" si="269"/>
        <v>Yes</v>
      </c>
      <c r="S1595">
        <f t="shared" si="270"/>
        <v>3</v>
      </c>
      <c r="T1595" s="95">
        <f t="shared" si="271"/>
        <v>42559</v>
      </c>
      <c r="U1595" s="96">
        <f t="shared" si="272"/>
        <v>80.490789473684217</v>
      </c>
      <c r="V1595" t="str">
        <f>VLOOKUP(H1595, Table2_ContractType!$A$2:$B$4, 2,TRUE)</f>
        <v>1 Year</v>
      </c>
      <c r="W1595" t="str">
        <f>VLOOKUP(F1595, Table3_PhoneService!$A$2:B1637, 2, TRUE)</f>
        <v>One Line</v>
      </c>
      <c r="X1595" t="str">
        <f>VLOOKUP(G1595,Table4_InternetService!$A$2:$B$4, 2, FALSE)</f>
        <v>DSL</v>
      </c>
      <c r="Y1595" s="98" t="str">
        <f t="shared" si="273"/>
        <v>Group4 37-48mo</v>
      </c>
      <c r="Z1595" s="98" t="str">
        <f t="shared" si="274"/>
        <v>Phone+internet</v>
      </c>
    </row>
    <row r="1596" spans="1:26" ht="15.75" customHeight="1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264"/>
        <v>22</v>
      </c>
      <c r="N1596" s="8" t="b">
        <f t="shared" si="265"/>
        <v>0</v>
      </c>
      <c r="O1596" t="b">
        <f t="shared" si="266"/>
        <v>0</v>
      </c>
      <c r="P1596" t="b">
        <f t="shared" si="267"/>
        <v>1</v>
      </c>
      <c r="Q1596" t="b">
        <f t="shared" si="268"/>
        <v>1</v>
      </c>
      <c r="R1596" t="str">
        <f t="shared" si="269"/>
        <v>Yes</v>
      </c>
      <c r="S1596">
        <f t="shared" si="270"/>
        <v>1</v>
      </c>
      <c r="T1596" s="95">
        <f t="shared" si="271"/>
        <v>43039</v>
      </c>
      <c r="U1596" s="96">
        <f t="shared" si="272"/>
        <v>92.00454545454545</v>
      </c>
      <c r="V1596" t="str">
        <f>VLOOKUP(H1596, Table2_ContractType!$A$2:$B$4, 2,TRUE)</f>
        <v>Month-to-Month</v>
      </c>
      <c r="W1596" t="str">
        <f>VLOOKUP(F1596, Table3_PhoneService!$A$2:B1638, 2, TRUE)</f>
        <v>One Line</v>
      </c>
      <c r="X1596" t="str">
        <f>VLOOKUP(G1596,Table4_InternetService!$A$2:$B$4, 2, FALSE)</f>
        <v>Fiber Optic</v>
      </c>
      <c r="Y1596" s="98" t="str">
        <f t="shared" si="273"/>
        <v>Group2 13-24mo</v>
      </c>
      <c r="Z1596" s="98" t="str">
        <f t="shared" si="274"/>
        <v>Phone+internet</v>
      </c>
    </row>
    <row r="1597" spans="1:26" ht="15.75" customHeight="1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264"/>
        <v>66</v>
      </c>
      <c r="N1597" s="8" t="b">
        <f t="shared" si="265"/>
        <v>0</v>
      </c>
      <c r="O1597" t="b">
        <f t="shared" si="266"/>
        <v>0</v>
      </c>
      <c r="P1597" t="b">
        <f t="shared" si="267"/>
        <v>1</v>
      </c>
      <c r="Q1597" t="b">
        <f t="shared" si="268"/>
        <v>1</v>
      </c>
      <c r="R1597" t="str">
        <f t="shared" si="269"/>
        <v>Yes</v>
      </c>
      <c r="S1597">
        <f t="shared" si="270"/>
        <v>1</v>
      </c>
      <c r="T1597" s="95">
        <f t="shared" si="271"/>
        <v>41719</v>
      </c>
      <c r="U1597" s="96">
        <f t="shared" si="272"/>
        <v>110.925</v>
      </c>
      <c r="V1597" t="str">
        <f>VLOOKUP(H1597, Table2_ContractType!$A$2:$B$4, 2,TRUE)</f>
        <v>2 Year</v>
      </c>
      <c r="W1597" t="str">
        <f>VLOOKUP(F1597, Table3_PhoneService!$A$2:B1639, 2, TRUE)</f>
        <v>One Line</v>
      </c>
      <c r="X1597" t="str">
        <f>VLOOKUP(G1597,Table4_InternetService!$A$2:$B$4, 2, FALSE)</f>
        <v>Fiber Optic</v>
      </c>
      <c r="Y1597" s="98" t="str">
        <f t="shared" si="273"/>
        <v>Group5 over49mo</v>
      </c>
      <c r="Z1597" s="98" t="str">
        <f t="shared" si="274"/>
        <v>Phone+internet</v>
      </c>
    </row>
    <row r="1598" spans="1:26" ht="15.75" customHeight="1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264"/>
        <v>49</v>
      </c>
      <c r="N1598" s="8" t="b">
        <f t="shared" si="265"/>
        <v>1</v>
      </c>
      <c r="O1598" t="b">
        <f t="shared" si="266"/>
        <v>0</v>
      </c>
      <c r="P1598" t="b">
        <f t="shared" si="267"/>
        <v>1</v>
      </c>
      <c r="Q1598" t="b">
        <f t="shared" si="268"/>
        <v>0</v>
      </c>
      <c r="R1598" t="str">
        <f t="shared" si="269"/>
        <v>No</v>
      </c>
      <c r="S1598">
        <f t="shared" si="270"/>
        <v>0</v>
      </c>
      <c r="T1598" s="95">
        <f t="shared" si="271"/>
        <v>42229</v>
      </c>
      <c r="U1598" s="96">
        <f t="shared" si="272"/>
        <v>24.570408163265306</v>
      </c>
      <c r="V1598" t="str">
        <f>VLOOKUP(H1598, Table2_ContractType!$A$2:$B$4, 2,TRUE)</f>
        <v>1 Year</v>
      </c>
      <c r="W1598" t="str">
        <f>VLOOKUP(F1598, Table3_PhoneService!$A$2:B1640, 2, TRUE)</f>
        <v>Two or More Lines</v>
      </c>
      <c r="X1598" t="str">
        <f>VLOOKUP(G1598,Table4_InternetService!$A$2:$B$4, 2, FALSE)</f>
        <v>No Internet Service</v>
      </c>
      <c r="Y1598" s="98" t="str">
        <f t="shared" si="273"/>
        <v>Group5 over49mo</v>
      </c>
      <c r="Z1598" s="98" t="str">
        <f t="shared" si="274"/>
        <v>Phone</v>
      </c>
    </row>
    <row r="1599" spans="1:26" ht="15.75" customHeight="1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264"/>
        <v>64</v>
      </c>
      <c r="N1599" s="8" t="b">
        <f t="shared" si="265"/>
        <v>0</v>
      </c>
      <c r="O1599" t="b">
        <f t="shared" si="266"/>
        <v>0</v>
      </c>
      <c r="P1599" t="b">
        <f t="shared" si="267"/>
        <v>1</v>
      </c>
      <c r="Q1599" t="b">
        <f t="shared" si="268"/>
        <v>1</v>
      </c>
      <c r="R1599" t="str">
        <f t="shared" si="269"/>
        <v>Yes</v>
      </c>
      <c r="S1599">
        <f t="shared" si="270"/>
        <v>0</v>
      </c>
      <c r="T1599" s="95">
        <f t="shared" si="271"/>
        <v>41779</v>
      </c>
      <c r="U1599" s="96">
        <f t="shared" si="272"/>
        <v>104.57265624999999</v>
      </c>
      <c r="V1599" t="str">
        <f>VLOOKUP(H1599, Table2_ContractType!$A$2:$B$4, 2,TRUE)</f>
        <v>2 Year</v>
      </c>
      <c r="W1599" t="str">
        <f>VLOOKUP(F1599, Table3_PhoneService!$A$2:B1641, 2, TRUE)</f>
        <v>Two or More Lines</v>
      </c>
      <c r="X1599" t="str">
        <f>VLOOKUP(G1599,Table4_InternetService!$A$2:$B$4, 2, FALSE)</f>
        <v>Fiber Optic</v>
      </c>
      <c r="Y1599" s="98" t="str">
        <f t="shared" si="273"/>
        <v>Group5 over49mo</v>
      </c>
      <c r="Z1599" s="98" t="str">
        <f t="shared" si="274"/>
        <v>Phone+internet</v>
      </c>
    </row>
    <row r="1600" spans="1:26" ht="15.75" customHeight="1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264"/>
        <v>3</v>
      </c>
      <c r="N1600" s="8" t="b">
        <f t="shared" si="265"/>
        <v>1</v>
      </c>
      <c r="O1600" t="b">
        <f t="shared" si="266"/>
        <v>0</v>
      </c>
      <c r="P1600" t="b">
        <f t="shared" si="267"/>
        <v>1</v>
      </c>
      <c r="Q1600" t="b">
        <f t="shared" si="268"/>
        <v>1</v>
      </c>
      <c r="R1600" t="str">
        <f t="shared" si="269"/>
        <v>Yes</v>
      </c>
      <c r="S1600">
        <f t="shared" si="270"/>
        <v>0</v>
      </c>
      <c r="T1600" s="95">
        <f t="shared" si="271"/>
        <v>43609</v>
      </c>
      <c r="U1600" s="96">
        <f t="shared" si="272"/>
        <v>77.88333333333334</v>
      </c>
      <c r="V1600" t="str">
        <f>VLOOKUP(H1600, Table2_ContractType!$A$2:$B$4, 2,TRUE)</f>
        <v>Month-to-Month</v>
      </c>
      <c r="W1600" t="str">
        <f>VLOOKUP(F1600, Table3_PhoneService!$A$2:B1642, 2, TRUE)</f>
        <v>One Line</v>
      </c>
      <c r="X1600" t="str">
        <f>VLOOKUP(G1600,Table4_InternetService!$A$2:$B$4, 2, FALSE)</f>
        <v>Fiber Optic</v>
      </c>
      <c r="Y1600" s="98" t="str">
        <f t="shared" si="273"/>
        <v>Group1 0-12mo</v>
      </c>
      <c r="Z1600" s="98" t="str">
        <f t="shared" si="274"/>
        <v>Phone+internet</v>
      </c>
    </row>
    <row r="1601" spans="1:26" ht="15.75" customHeight="1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264"/>
        <v>33</v>
      </c>
      <c r="N1601" s="8" t="b">
        <f t="shared" si="265"/>
        <v>1</v>
      </c>
      <c r="O1601" t="b">
        <f t="shared" si="266"/>
        <v>0</v>
      </c>
      <c r="P1601" t="b">
        <f t="shared" si="267"/>
        <v>1</v>
      </c>
      <c r="Q1601" t="b">
        <f t="shared" si="268"/>
        <v>1</v>
      </c>
      <c r="R1601" t="str">
        <f t="shared" si="269"/>
        <v>Yes</v>
      </c>
      <c r="S1601">
        <f t="shared" si="270"/>
        <v>0</v>
      </c>
      <c r="T1601" s="95">
        <f t="shared" si="271"/>
        <v>42709</v>
      </c>
      <c r="U1601" s="96">
        <f t="shared" si="272"/>
        <v>103.54090909090908</v>
      </c>
      <c r="V1601" t="str">
        <f>VLOOKUP(H1601, Table2_ContractType!$A$2:$B$4, 2,TRUE)</f>
        <v>1 Year</v>
      </c>
      <c r="W1601" t="str">
        <f>VLOOKUP(F1601, Table3_PhoneService!$A$2:B1643, 2, TRUE)</f>
        <v>Two or More Lines</v>
      </c>
      <c r="X1601" t="str">
        <f>VLOOKUP(G1601,Table4_InternetService!$A$2:$B$4, 2, FALSE)</f>
        <v>Fiber Optic</v>
      </c>
      <c r="Y1601" s="98" t="str">
        <f t="shared" si="273"/>
        <v>Group3 25-36mo</v>
      </c>
      <c r="Z1601" s="98" t="str">
        <f t="shared" si="274"/>
        <v>Phone+internet</v>
      </c>
    </row>
    <row r="1602" spans="1:26" ht="15.75" customHeight="1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ref="M1602:M1665" si="275">ROUND(K1602/J1602,0)</f>
        <v>56</v>
      </c>
      <c r="N1602" s="8" t="b">
        <f t="shared" ref="N1602:N1665" si="276">IF(B1602="Female", TRUE, FALSE)</f>
        <v>1</v>
      </c>
      <c r="O1602" t="b">
        <f t="shared" ref="O1602:O1665" si="277">IF(L1602="Yes", TRUE, FALSE)</f>
        <v>1</v>
      </c>
      <c r="P1602" t="b">
        <f t="shared" ref="P1602:P1665" si="278">IF(F1602&gt;=1, TRUE, FALSE)</f>
        <v>1</v>
      </c>
      <c r="Q1602" t="b">
        <f t="shared" ref="Q1602:Q1665" si="279">IF(G1602&gt;=1, TRUE, FALSE)</f>
        <v>1</v>
      </c>
      <c r="R1602" t="str">
        <f t="shared" ref="R1602:R1665" si="280">IF(AND(Q1602=TRUE, P1602=TRUE), "Yes", "No")</f>
        <v>Yes</v>
      </c>
      <c r="S1602">
        <f t="shared" ref="S1602:S1665" si="281">IF(AND(D1602="No",E1602="No"),0,IF(AND(D1602="Yes",E1602="No"),1,IF(AND(D1602="No",E1602="Yes",Q1602),2,IF(AND(D1602="Yes",E1602="Yes"),3))))</f>
        <v>3</v>
      </c>
      <c r="T1602" s="95">
        <f t="shared" ref="T1602:T1665" si="282">DATE(2019, 8, 22)- (M1602*30)</f>
        <v>42019</v>
      </c>
      <c r="U1602" s="96">
        <f t="shared" ref="U1602:U1665" si="283">(K1602/M1602)</f>
        <v>69.88035714285715</v>
      </c>
      <c r="V1602" t="str">
        <f>VLOOKUP(H1602, Table2_ContractType!$A$2:$B$4, 2,TRUE)</f>
        <v>1 Year</v>
      </c>
      <c r="W1602" t="str">
        <f>VLOOKUP(F1602, Table3_PhoneService!$A$2:B1644, 2, TRUE)</f>
        <v>One Line</v>
      </c>
      <c r="X1602" t="str">
        <f>VLOOKUP(G1602,Table4_InternetService!$A$2:$B$4, 2, FALSE)</f>
        <v>DSL</v>
      </c>
      <c r="Y1602" s="98" t="str">
        <f t="shared" ref="Y1602:Y1665" si="284">IF((M1602&lt;12), "Group1 0-12mo", IF((M1602&lt;24), "Group2 13-24mo", IF((M1602&lt;36), "Group3 25-36mo", IF((M1602&lt;48), "Group4 37-48mo", IF((M1602&gt;4), "Group5 over49mo")))))</f>
        <v>Group5 over49mo</v>
      </c>
      <c r="Z1602" s="98" t="str">
        <f t="shared" ref="Z1602:Z1665" si="285">IF(R1602="Yes","Phone+internet",IF(P1602=TRUE,"Phone",IF(Q1602=TRUE,"Internet")))</f>
        <v>Phone+internet</v>
      </c>
    </row>
    <row r="1603" spans="1:26" ht="15.75" customHeight="1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275"/>
        <v>51</v>
      </c>
      <c r="N1603" s="8" t="b">
        <f t="shared" si="276"/>
        <v>0</v>
      </c>
      <c r="O1603" t="b">
        <f t="shared" si="277"/>
        <v>0</v>
      </c>
      <c r="P1603" t="b">
        <f t="shared" si="278"/>
        <v>1</v>
      </c>
      <c r="Q1603" t="b">
        <f t="shared" si="279"/>
        <v>1</v>
      </c>
      <c r="R1603" t="str">
        <f t="shared" si="280"/>
        <v>Yes</v>
      </c>
      <c r="S1603">
        <f t="shared" si="281"/>
        <v>3</v>
      </c>
      <c r="T1603" s="95">
        <f t="shared" si="282"/>
        <v>42169</v>
      </c>
      <c r="U1603" s="96">
        <f t="shared" si="283"/>
        <v>84.308823529411768</v>
      </c>
      <c r="V1603" t="str">
        <f>VLOOKUP(H1603, Table2_ContractType!$A$2:$B$4, 2,TRUE)</f>
        <v>1 Year</v>
      </c>
      <c r="W1603" t="str">
        <f>VLOOKUP(F1603, Table3_PhoneService!$A$2:B1645, 2, TRUE)</f>
        <v>Two or More Lines</v>
      </c>
      <c r="X1603" t="str">
        <f>VLOOKUP(G1603,Table4_InternetService!$A$2:$B$4, 2, FALSE)</f>
        <v>Fiber Optic</v>
      </c>
      <c r="Y1603" s="98" t="str">
        <f t="shared" si="284"/>
        <v>Group5 over49mo</v>
      </c>
      <c r="Z1603" s="98" t="str">
        <f t="shared" si="285"/>
        <v>Phone+internet</v>
      </c>
    </row>
    <row r="1604" spans="1:26" ht="15.75" customHeight="1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275"/>
        <v>17</v>
      </c>
      <c r="N1604" s="8" t="b">
        <f t="shared" si="276"/>
        <v>0</v>
      </c>
      <c r="O1604" t="b">
        <f t="shared" si="277"/>
        <v>1</v>
      </c>
      <c r="P1604" t="b">
        <f t="shared" si="278"/>
        <v>1</v>
      </c>
      <c r="Q1604" t="b">
        <f t="shared" si="279"/>
        <v>0</v>
      </c>
      <c r="R1604" t="str">
        <f t="shared" si="280"/>
        <v>No</v>
      </c>
      <c r="S1604">
        <f t="shared" si="281"/>
        <v>0</v>
      </c>
      <c r="T1604" s="95">
        <f t="shared" si="282"/>
        <v>43189</v>
      </c>
      <c r="U1604" s="96">
        <f t="shared" si="283"/>
        <v>20.141176470588235</v>
      </c>
      <c r="V1604" t="str">
        <f>VLOOKUP(H1604, Table2_ContractType!$A$2:$B$4, 2,TRUE)</f>
        <v>Month-to-Month</v>
      </c>
      <c r="W1604" t="str">
        <f>VLOOKUP(F1604, Table3_PhoneService!$A$2:B1646, 2, TRUE)</f>
        <v>One Line</v>
      </c>
      <c r="X1604" t="str">
        <f>VLOOKUP(G1604,Table4_InternetService!$A$2:$B$4, 2, FALSE)</f>
        <v>No Internet Service</v>
      </c>
      <c r="Y1604" s="98" t="str">
        <f t="shared" si="284"/>
        <v>Group2 13-24mo</v>
      </c>
      <c r="Z1604" s="98" t="str">
        <f t="shared" si="285"/>
        <v>Phone</v>
      </c>
    </row>
    <row r="1605" spans="1:26" ht="15.75" customHeight="1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275"/>
        <v>47</v>
      </c>
      <c r="N1605" s="8" t="b">
        <f t="shared" si="276"/>
        <v>1</v>
      </c>
      <c r="O1605" t="b">
        <f t="shared" si="277"/>
        <v>0</v>
      </c>
      <c r="P1605" t="b">
        <f t="shared" si="278"/>
        <v>1</v>
      </c>
      <c r="Q1605" t="b">
        <f t="shared" si="279"/>
        <v>0</v>
      </c>
      <c r="R1605" t="str">
        <f t="shared" si="280"/>
        <v>No</v>
      </c>
      <c r="S1605">
        <f t="shared" si="281"/>
        <v>0</v>
      </c>
      <c r="T1605" s="95">
        <f t="shared" si="282"/>
        <v>42289</v>
      </c>
      <c r="U1605" s="96">
        <f t="shared" si="283"/>
        <v>24.925531914893618</v>
      </c>
      <c r="V1605" t="str">
        <f>VLOOKUP(H1605, Table2_ContractType!$A$2:$B$4, 2,TRUE)</f>
        <v>1 Year</v>
      </c>
      <c r="W1605" t="str">
        <f>VLOOKUP(F1605, Table3_PhoneService!$A$2:B1647, 2, TRUE)</f>
        <v>Two or More Lines</v>
      </c>
      <c r="X1605" t="str">
        <f>VLOOKUP(G1605,Table4_InternetService!$A$2:$B$4, 2, FALSE)</f>
        <v>No Internet Service</v>
      </c>
      <c r="Y1605" s="98" t="str">
        <f t="shared" si="284"/>
        <v>Group4 37-48mo</v>
      </c>
      <c r="Z1605" s="98" t="str">
        <f t="shared" si="285"/>
        <v>Phone</v>
      </c>
    </row>
    <row r="1606" spans="1:26" ht="15.75" customHeight="1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275"/>
        <v>19</v>
      </c>
      <c r="N1606" s="8" t="b">
        <f t="shared" si="276"/>
        <v>0</v>
      </c>
      <c r="O1606" t="b">
        <f t="shared" si="277"/>
        <v>0</v>
      </c>
      <c r="P1606" t="b">
        <f t="shared" si="278"/>
        <v>1</v>
      </c>
      <c r="Q1606" t="b">
        <f t="shared" si="279"/>
        <v>0</v>
      </c>
      <c r="R1606" t="str">
        <f t="shared" si="280"/>
        <v>No</v>
      </c>
      <c r="S1606">
        <f t="shared" si="281"/>
        <v>0</v>
      </c>
      <c r="T1606" s="95">
        <f t="shared" si="282"/>
        <v>43129</v>
      </c>
      <c r="U1606" s="96">
        <f t="shared" si="283"/>
        <v>20.452631578947368</v>
      </c>
      <c r="V1606" t="str">
        <f>VLOOKUP(H1606, Table2_ContractType!$A$2:$B$4, 2,TRUE)</f>
        <v>2 Year</v>
      </c>
      <c r="W1606" t="str">
        <f>VLOOKUP(F1606, Table3_PhoneService!$A$2:B1648, 2, TRUE)</f>
        <v>One Line</v>
      </c>
      <c r="X1606" t="str">
        <f>VLOOKUP(G1606,Table4_InternetService!$A$2:$B$4, 2, FALSE)</f>
        <v>No Internet Service</v>
      </c>
      <c r="Y1606" s="98" t="str">
        <f t="shared" si="284"/>
        <v>Group2 13-24mo</v>
      </c>
      <c r="Z1606" s="98" t="str">
        <f t="shared" si="285"/>
        <v>Phone</v>
      </c>
    </row>
    <row r="1607" spans="1:26" ht="15.75" customHeight="1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275"/>
        <v>21</v>
      </c>
      <c r="N1607" s="8" t="b">
        <f t="shared" si="276"/>
        <v>0</v>
      </c>
      <c r="O1607" t="b">
        <f t="shared" si="277"/>
        <v>0</v>
      </c>
      <c r="P1607" t="b">
        <f t="shared" si="278"/>
        <v>0</v>
      </c>
      <c r="Q1607" t="b">
        <f t="shared" si="279"/>
        <v>1</v>
      </c>
      <c r="R1607" t="str">
        <f t="shared" si="280"/>
        <v>No</v>
      </c>
      <c r="S1607">
        <f t="shared" si="281"/>
        <v>2</v>
      </c>
      <c r="T1607" s="95">
        <f t="shared" si="282"/>
        <v>43069</v>
      </c>
      <c r="U1607" s="96">
        <f t="shared" si="283"/>
        <v>40.845238095238095</v>
      </c>
      <c r="V1607" t="str">
        <f>VLOOKUP(H1607, Table2_ContractType!$A$2:$B$4, 2,TRUE)</f>
        <v>2 Year</v>
      </c>
      <c r="W1607" t="str">
        <f>VLOOKUP(F1607, Table3_PhoneService!$A$2:B1649, 2, TRUE)</f>
        <v>No Phone Service</v>
      </c>
      <c r="X1607" t="str">
        <f>VLOOKUP(G1607,Table4_InternetService!$A$2:$B$4, 2, FALSE)</f>
        <v>DSL</v>
      </c>
      <c r="Y1607" s="98" t="str">
        <f t="shared" si="284"/>
        <v>Group2 13-24mo</v>
      </c>
      <c r="Z1607" s="98" t="str">
        <f t="shared" si="285"/>
        <v>Internet</v>
      </c>
    </row>
    <row r="1608" spans="1:26" ht="15.75" customHeight="1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275"/>
        <v>56</v>
      </c>
      <c r="N1608" s="8" t="b">
        <f t="shared" si="276"/>
        <v>1</v>
      </c>
      <c r="O1608" t="b">
        <f t="shared" si="277"/>
        <v>0</v>
      </c>
      <c r="P1608" t="b">
        <f t="shared" si="278"/>
        <v>1</v>
      </c>
      <c r="Q1608" t="b">
        <f t="shared" si="279"/>
        <v>1</v>
      </c>
      <c r="R1608" t="str">
        <f t="shared" si="280"/>
        <v>Yes</v>
      </c>
      <c r="S1608">
        <f t="shared" si="281"/>
        <v>0</v>
      </c>
      <c r="T1608" s="95">
        <f t="shared" si="282"/>
        <v>42019</v>
      </c>
      <c r="U1608" s="96">
        <f t="shared" si="283"/>
        <v>50.584821428571431</v>
      </c>
      <c r="V1608" t="str">
        <f>VLOOKUP(H1608, Table2_ContractType!$A$2:$B$4, 2,TRUE)</f>
        <v>Month-to-Month</v>
      </c>
      <c r="W1608" t="str">
        <f>VLOOKUP(F1608, Table3_PhoneService!$A$2:B1650, 2, TRUE)</f>
        <v>One Line</v>
      </c>
      <c r="X1608" t="str">
        <f>VLOOKUP(G1608,Table4_InternetService!$A$2:$B$4, 2, FALSE)</f>
        <v>DSL</v>
      </c>
      <c r="Y1608" s="98" t="str">
        <f t="shared" si="284"/>
        <v>Group5 over49mo</v>
      </c>
      <c r="Z1608" s="98" t="str">
        <f t="shared" si="285"/>
        <v>Phone+internet</v>
      </c>
    </row>
    <row r="1609" spans="1:26" ht="15.75" customHeight="1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275"/>
        <v>2</v>
      </c>
      <c r="N1609" s="8" t="b">
        <f t="shared" si="276"/>
        <v>1</v>
      </c>
      <c r="O1609" t="b">
        <f t="shared" si="277"/>
        <v>0</v>
      </c>
      <c r="P1609" t="b">
        <f t="shared" si="278"/>
        <v>1</v>
      </c>
      <c r="Q1609" t="b">
        <f t="shared" si="279"/>
        <v>0</v>
      </c>
      <c r="R1609" t="str">
        <f t="shared" si="280"/>
        <v>No</v>
      </c>
      <c r="S1609">
        <f t="shared" si="281"/>
        <v>0</v>
      </c>
      <c r="T1609" s="95">
        <f t="shared" si="282"/>
        <v>43639</v>
      </c>
      <c r="U1609" s="96">
        <f t="shared" si="283"/>
        <v>20.6</v>
      </c>
      <c r="V1609" t="str">
        <f>VLOOKUP(H1609, Table2_ContractType!$A$2:$B$4, 2,TRUE)</f>
        <v>Month-to-Month</v>
      </c>
      <c r="W1609" t="str">
        <f>VLOOKUP(F1609, Table3_PhoneService!$A$2:B1651, 2, TRUE)</f>
        <v>One Line</v>
      </c>
      <c r="X1609" t="str">
        <f>VLOOKUP(G1609,Table4_InternetService!$A$2:$B$4, 2, FALSE)</f>
        <v>No Internet Service</v>
      </c>
      <c r="Y1609" s="98" t="str">
        <f t="shared" si="284"/>
        <v>Group1 0-12mo</v>
      </c>
      <c r="Z1609" s="98" t="str">
        <f t="shared" si="285"/>
        <v>Phone</v>
      </c>
    </row>
    <row r="1610" spans="1:26" ht="15.75" customHeight="1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275"/>
        <v>9</v>
      </c>
      <c r="N1610" s="8" t="b">
        <f t="shared" si="276"/>
        <v>0</v>
      </c>
      <c r="O1610" t="b">
        <f t="shared" si="277"/>
        <v>1</v>
      </c>
      <c r="P1610" t="b">
        <f t="shared" si="278"/>
        <v>1</v>
      </c>
      <c r="Q1610" t="b">
        <f t="shared" si="279"/>
        <v>1</v>
      </c>
      <c r="R1610" t="str">
        <f t="shared" si="280"/>
        <v>Yes</v>
      </c>
      <c r="S1610">
        <f t="shared" si="281"/>
        <v>1</v>
      </c>
      <c r="T1610" s="95">
        <f t="shared" si="282"/>
        <v>43429</v>
      </c>
      <c r="U1610" s="96">
        <f t="shared" si="283"/>
        <v>98.955555555555563</v>
      </c>
      <c r="V1610" t="str">
        <f>VLOOKUP(H1610, Table2_ContractType!$A$2:$B$4, 2,TRUE)</f>
        <v>Month-to-Month</v>
      </c>
      <c r="W1610" t="str">
        <f>VLOOKUP(F1610, Table3_PhoneService!$A$2:B1652, 2, TRUE)</f>
        <v>One Line</v>
      </c>
      <c r="X1610" t="str">
        <f>VLOOKUP(G1610,Table4_InternetService!$A$2:$B$4, 2, FALSE)</f>
        <v>Fiber Optic</v>
      </c>
      <c r="Y1610" s="98" t="str">
        <f t="shared" si="284"/>
        <v>Group1 0-12mo</v>
      </c>
      <c r="Z1610" s="98" t="str">
        <f t="shared" si="285"/>
        <v>Phone+internet</v>
      </c>
    </row>
    <row r="1611" spans="1:26" ht="15.75" customHeight="1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275"/>
        <v>26</v>
      </c>
      <c r="N1611" s="8" t="b">
        <f t="shared" si="276"/>
        <v>0</v>
      </c>
      <c r="O1611" t="b">
        <f t="shared" si="277"/>
        <v>0</v>
      </c>
      <c r="P1611" t="b">
        <f t="shared" si="278"/>
        <v>1</v>
      </c>
      <c r="Q1611" t="b">
        <f t="shared" si="279"/>
        <v>0</v>
      </c>
      <c r="R1611" t="str">
        <f t="shared" si="280"/>
        <v>No</v>
      </c>
      <c r="S1611">
        <f t="shared" si="281"/>
        <v>0</v>
      </c>
      <c r="T1611" s="95">
        <f t="shared" si="282"/>
        <v>42919</v>
      </c>
      <c r="U1611" s="96">
        <f t="shared" si="283"/>
        <v>20.446153846153848</v>
      </c>
      <c r="V1611" t="str">
        <f>VLOOKUP(H1611, Table2_ContractType!$A$2:$B$4, 2,TRUE)</f>
        <v>2 Year</v>
      </c>
      <c r="W1611" t="str">
        <f>VLOOKUP(F1611, Table3_PhoneService!$A$2:B1653, 2, TRUE)</f>
        <v>One Line</v>
      </c>
      <c r="X1611" t="str">
        <f>VLOOKUP(G1611,Table4_InternetService!$A$2:$B$4, 2, FALSE)</f>
        <v>No Internet Service</v>
      </c>
      <c r="Y1611" s="98" t="str">
        <f t="shared" si="284"/>
        <v>Group3 25-36mo</v>
      </c>
      <c r="Z1611" s="98" t="str">
        <f t="shared" si="285"/>
        <v>Phone</v>
      </c>
    </row>
    <row r="1612" spans="1:26" ht="15.75" customHeight="1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275"/>
        <v>34</v>
      </c>
      <c r="N1612" s="8" t="b">
        <f t="shared" si="276"/>
        <v>1</v>
      </c>
      <c r="O1612" t="b">
        <f t="shared" si="277"/>
        <v>0</v>
      </c>
      <c r="P1612" t="b">
        <f t="shared" si="278"/>
        <v>0</v>
      </c>
      <c r="Q1612" t="b">
        <f t="shared" si="279"/>
        <v>1</v>
      </c>
      <c r="R1612" t="str">
        <f t="shared" si="280"/>
        <v>No</v>
      </c>
      <c r="S1612">
        <f t="shared" si="281"/>
        <v>0</v>
      </c>
      <c r="T1612" s="95">
        <f t="shared" si="282"/>
        <v>42679</v>
      </c>
      <c r="U1612" s="96">
        <f t="shared" si="283"/>
        <v>23.897058823529413</v>
      </c>
      <c r="V1612" t="str">
        <f>VLOOKUP(H1612, Table2_ContractType!$A$2:$B$4, 2,TRUE)</f>
        <v>Month-to-Month</v>
      </c>
      <c r="W1612" t="str">
        <f>VLOOKUP(F1612, Table3_PhoneService!$A$2:B1654, 2, TRUE)</f>
        <v>No Phone Service</v>
      </c>
      <c r="X1612" t="str">
        <f>VLOOKUP(G1612,Table4_InternetService!$A$2:$B$4, 2, FALSE)</f>
        <v>DSL</v>
      </c>
      <c r="Y1612" s="98" t="str">
        <f t="shared" si="284"/>
        <v>Group3 25-36mo</v>
      </c>
      <c r="Z1612" s="98" t="str">
        <f t="shared" si="285"/>
        <v>Internet</v>
      </c>
    </row>
    <row r="1613" spans="1:26" ht="15.75" customHeight="1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275"/>
        <v>58</v>
      </c>
      <c r="N1613" s="8" t="b">
        <f t="shared" si="276"/>
        <v>1</v>
      </c>
      <c r="O1613" t="b">
        <f t="shared" si="277"/>
        <v>0</v>
      </c>
      <c r="P1613" t="b">
        <f t="shared" si="278"/>
        <v>1</v>
      </c>
      <c r="Q1613" t="b">
        <f t="shared" si="279"/>
        <v>0</v>
      </c>
      <c r="R1613" t="str">
        <f t="shared" si="280"/>
        <v>No</v>
      </c>
      <c r="S1613">
        <f t="shared" si="281"/>
        <v>3</v>
      </c>
      <c r="T1613" s="95">
        <f t="shared" si="282"/>
        <v>41959</v>
      </c>
      <c r="U1613" s="96">
        <f t="shared" si="283"/>
        <v>20.54137931034483</v>
      </c>
      <c r="V1613" t="str">
        <f>VLOOKUP(H1613, Table2_ContractType!$A$2:$B$4, 2,TRUE)</f>
        <v>2 Year</v>
      </c>
      <c r="W1613" t="str">
        <f>VLOOKUP(F1613, Table3_PhoneService!$A$2:B1655, 2, TRUE)</f>
        <v>One Line</v>
      </c>
      <c r="X1613" t="str">
        <f>VLOOKUP(G1613,Table4_InternetService!$A$2:$B$4, 2, FALSE)</f>
        <v>No Internet Service</v>
      </c>
      <c r="Y1613" s="98" t="str">
        <f t="shared" si="284"/>
        <v>Group5 over49mo</v>
      </c>
      <c r="Z1613" s="98" t="str">
        <f t="shared" si="285"/>
        <v>Phone</v>
      </c>
    </row>
    <row r="1614" spans="1:26" ht="15.75" customHeight="1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275"/>
        <v>43</v>
      </c>
      <c r="N1614" s="8" t="b">
        <f t="shared" si="276"/>
        <v>0</v>
      </c>
      <c r="O1614" t="b">
        <f t="shared" si="277"/>
        <v>0</v>
      </c>
      <c r="P1614" t="b">
        <f t="shared" si="278"/>
        <v>1</v>
      </c>
      <c r="Q1614" t="b">
        <f t="shared" si="279"/>
        <v>1</v>
      </c>
      <c r="R1614" t="str">
        <f t="shared" si="280"/>
        <v>Yes</v>
      </c>
      <c r="S1614">
        <f t="shared" si="281"/>
        <v>1</v>
      </c>
      <c r="T1614" s="95">
        <f t="shared" si="282"/>
        <v>42409</v>
      </c>
      <c r="U1614" s="96">
        <f t="shared" si="283"/>
        <v>93.362790697674413</v>
      </c>
      <c r="V1614" t="str">
        <f>VLOOKUP(H1614, Table2_ContractType!$A$2:$B$4, 2,TRUE)</f>
        <v>Month-to-Month</v>
      </c>
      <c r="W1614" t="str">
        <f>VLOOKUP(F1614, Table3_PhoneService!$A$2:B1656, 2, TRUE)</f>
        <v>Two or More Lines</v>
      </c>
      <c r="X1614" t="str">
        <f>VLOOKUP(G1614,Table4_InternetService!$A$2:$B$4, 2, FALSE)</f>
        <v>Fiber Optic</v>
      </c>
      <c r="Y1614" s="98" t="str">
        <f t="shared" si="284"/>
        <v>Group4 37-48mo</v>
      </c>
      <c r="Z1614" s="98" t="str">
        <f t="shared" si="285"/>
        <v>Phone+internet</v>
      </c>
    </row>
    <row r="1615" spans="1:26" ht="15.75" customHeight="1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275"/>
        <v>44</v>
      </c>
      <c r="N1615" s="8" t="b">
        <f t="shared" si="276"/>
        <v>1</v>
      </c>
      <c r="O1615" t="b">
        <f t="shared" si="277"/>
        <v>0</v>
      </c>
      <c r="P1615" t="b">
        <f t="shared" si="278"/>
        <v>1</v>
      </c>
      <c r="Q1615" t="b">
        <f t="shared" si="279"/>
        <v>1</v>
      </c>
      <c r="R1615" t="str">
        <f t="shared" si="280"/>
        <v>Yes</v>
      </c>
      <c r="S1615">
        <f t="shared" si="281"/>
        <v>1</v>
      </c>
      <c r="T1615" s="95">
        <f t="shared" si="282"/>
        <v>42379</v>
      </c>
      <c r="U1615" s="96">
        <f t="shared" si="283"/>
        <v>61.868181818181817</v>
      </c>
      <c r="V1615" t="str">
        <f>VLOOKUP(H1615, Table2_ContractType!$A$2:$B$4, 2,TRUE)</f>
        <v>1 Year</v>
      </c>
      <c r="W1615" t="str">
        <f>VLOOKUP(F1615, Table3_PhoneService!$A$2:B1657, 2, TRUE)</f>
        <v>One Line</v>
      </c>
      <c r="X1615" t="str">
        <f>VLOOKUP(G1615,Table4_InternetService!$A$2:$B$4, 2, FALSE)</f>
        <v>DSL</v>
      </c>
      <c r="Y1615" s="98" t="str">
        <f t="shared" si="284"/>
        <v>Group4 37-48mo</v>
      </c>
      <c r="Z1615" s="98" t="str">
        <f t="shared" si="285"/>
        <v>Phone+internet</v>
      </c>
    </row>
    <row r="1616" spans="1:26" ht="15.75" customHeight="1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275"/>
        <v>43</v>
      </c>
      <c r="N1616" s="8" t="b">
        <f t="shared" si="276"/>
        <v>1</v>
      </c>
      <c r="O1616" t="b">
        <f t="shared" si="277"/>
        <v>0</v>
      </c>
      <c r="P1616" t="b">
        <f t="shared" si="278"/>
        <v>1</v>
      </c>
      <c r="Q1616" t="b">
        <f t="shared" si="279"/>
        <v>1</v>
      </c>
      <c r="R1616" t="str">
        <f t="shared" si="280"/>
        <v>Yes</v>
      </c>
      <c r="S1616">
        <f t="shared" si="281"/>
        <v>3</v>
      </c>
      <c r="T1616" s="95">
        <f t="shared" si="282"/>
        <v>42409</v>
      </c>
      <c r="U1616" s="96">
        <f t="shared" si="283"/>
        <v>75.682558139534876</v>
      </c>
      <c r="V1616" t="str">
        <f>VLOOKUP(H1616, Table2_ContractType!$A$2:$B$4, 2,TRUE)</f>
        <v>2 Year</v>
      </c>
      <c r="W1616" t="str">
        <f>VLOOKUP(F1616, Table3_PhoneService!$A$2:B1658, 2, TRUE)</f>
        <v>One Line</v>
      </c>
      <c r="X1616" t="str">
        <f>VLOOKUP(G1616,Table4_InternetService!$A$2:$B$4, 2, FALSE)</f>
        <v>DSL</v>
      </c>
      <c r="Y1616" s="98" t="str">
        <f t="shared" si="284"/>
        <v>Group4 37-48mo</v>
      </c>
      <c r="Z1616" s="98" t="str">
        <f t="shared" si="285"/>
        <v>Phone+internet</v>
      </c>
    </row>
    <row r="1617" spans="1:26" ht="15.75" customHeight="1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275"/>
        <v>6</v>
      </c>
      <c r="N1617" s="8" t="b">
        <f t="shared" si="276"/>
        <v>1</v>
      </c>
      <c r="O1617" t="b">
        <f t="shared" si="277"/>
        <v>0</v>
      </c>
      <c r="P1617" t="b">
        <f t="shared" si="278"/>
        <v>1</v>
      </c>
      <c r="Q1617" t="b">
        <f t="shared" si="279"/>
        <v>0</v>
      </c>
      <c r="R1617" t="str">
        <f t="shared" si="280"/>
        <v>No</v>
      </c>
      <c r="S1617">
        <f t="shared" si="281"/>
        <v>3</v>
      </c>
      <c r="T1617" s="95">
        <f t="shared" si="282"/>
        <v>43519</v>
      </c>
      <c r="U1617" s="96">
        <f t="shared" si="283"/>
        <v>22.341666666666669</v>
      </c>
      <c r="V1617" t="str">
        <f>VLOOKUP(H1617, Table2_ContractType!$A$2:$B$4, 2,TRUE)</f>
        <v>1 Year</v>
      </c>
      <c r="W1617" t="str">
        <f>VLOOKUP(F1617, Table3_PhoneService!$A$2:B1659, 2, TRUE)</f>
        <v>One Line</v>
      </c>
      <c r="X1617" t="str">
        <f>VLOOKUP(G1617,Table4_InternetService!$A$2:$B$4, 2, FALSE)</f>
        <v>No Internet Service</v>
      </c>
      <c r="Y1617" s="98" t="str">
        <f t="shared" si="284"/>
        <v>Group1 0-12mo</v>
      </c>
      <c r="Z1617" s="98" t="str">
        <f t="shared" si="285"/>
        <v>Phone</v>
      </c>
    </row>
    <row r="1618" spans="1:26" ht="15.75" customHeight="1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275"/>
        <v>28</v>
      </c>
      <c r="N1618" s="8" t="b">
        <f t="shared" si="276"/>
        <v>1</v>
      </c>
      <c r="O1618" t="b">
        <f t="shared" si="277"/>
        <v>1</v>
      </c>
      <c r="P1618" t="b">
        <f t="shared" si="278"/>
        <v>1</v>
      </c>
      <c r="Q1618" t="b">
        <f t="shared" si="279"/>
        <v>1</v>
      </c>
      <c r="R1618" t="str">
        <f t="shared" si="280"/>
        <v>Yes</v>
      </c>
      <c r="S1618">
        <f t="shared" si="281"/>
        <v>0</v>
      </c>
      <c r="T1618" s="95">
        <f t="shared" si="282"/>
        <v>42859</v>
      </c>
      <c r="U1618" s="96">
        <f t="shared" si="283"/>
        <v>103.2375</v>
      </c>
      <c r="V1618" t="str">
        <f>VLOOKUP(H1618, Table2_ContractType!$A$2:$B$4, 2,TRUE)</f>
        <v>Month-to-Month</v>
      </c>
      <c r="W1618" t="str">
        <f>VLOOKUP(F1618, Table3_PhoneService!$A$2:B1660, 2, TRUE)</f>
        <v>Two or More Lines</v>
      </c>
      <c r="X1618" t="str">
        <f>VLOOKUP(G1618,Table4_InternetService!$A$2:$B$4, 2, FALSE)</f>
        <v>Fiber Optic</v>
      </c>
      <c r="Y1618" s="98" t="str">
        <f t="shared" si="284"/>
        <v>Group3 25-36mo</v>
      </c>
      <c r="Z1618" s="98" t="str">
        <f t="shared" si="285"/>
        <v>Phone+internet</v>
      </c>
    </row>
    <row r="1619" spans="1:26" ht="15.75" customHeight="1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275"/>
        <v>41</v>
      </c>
      <c r="N1619" s="8" t="b">
        <f t="shared" si="276"/>
        <v>1</v>
      </c>
      <c r="O1619" t="b">
        <f t="shared" si="277"/>
        <v>0</v>
      </c>
      <c r="P1619" t="b">
        <f t="shared" si="278"/>
        <v>1</v>
      </c>
      <c r="Q1619" t="b">
        <f t="shared" si="279"/>
        <v>1</v>
      </c>
      <c r="R1619" t="str">
        <f t="shared" si="280"/>
        <v>Yes</v>
      </c>
      <c r="S1619">
        <f t="shared" si="281"/>
        <v>3</v>
      </c>
      <c r="T1619" s="95">
        <f t="shared" si="282"/>
        <v>42469</v>
      </c>
      <c r="U1619" s="96">
        <f t="shared" si="283"/>
        <v>93.853658536585371</v>
      </c>
      <c r="V1619" t="str">
        <f>VLOOKUP(H1619, Table2_ContractType!$A$2:$B$4, 2,TRUE)</f>
        <v>Month-to-Month</v>
      </c>
      <c r="W1619" t="str">
        <f>VLOOKUP(F1619, Table3_PhoneService!$A$2:B1661, 2, TRUE)</f>
        <v>One Line</v>
      </c>
      <c r="X1619" t="str">
        <f>VLOOKUP(G1619,Table4_InternetService!$A$2:$B$4, 2, FALSE)</f>
        <v>Fiber Optic</v>
      </c>
      <c r="Y1619" s="98" t="str">
        <f t="shared" si="284"/>
        <v>Group4 37-48mo</v>
      </c>
      <c r="Z1619" s="98" t="str">
        <f t="shared" si="285"/>
        <v>Phone+internet</v>
      </c>
    </row>
    <row r="1620" spans="1:26" ht="15.75" customHeight="1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275"/>
        <v>23</v>
      </c>
      <c r="N1620" s="8" t="b">
        <f t="shared" si="276"/>
        <v>0</v>
      </c>
      <c r="O1620" t="b">
        <f t="shared" si="277"/>
        <v>1</v>
      </c>
      <c r="P1620" t="b">
        <f t="shared" si="278"/>
        <v>1</v>
      </c>
      <c r="Q1620" t="b">
        <f t="shared" si="279"/>
        <v>1</v>
      </c>
      <c r="R1620" t="str">
        <f t="shared" si="280"/>
        <v>Yes</v>
      </c>
      <c r="S1620">
        <f t="shared" si="281"/>
        <v>0</v>
      </c>
      <c r="T1620" s="95">
        <f t="shared" si="282"/>
        <v>43009</v>
      </c>
      <c r="U1620" s="96">
        <f t="shared" si="283"/>
        <v>80.934782608695656</v>
      </c>
      <c r="V1620" t="str">
        <f>VLOOKUP(H1620, Table2_ContractType!$A$2:$B$4, 2,TRUE)</f>
        <v>Month-to-Month</v>
      </c>
      <c r="W1620" t="str">
        <f>VLOOKUP(F1620, Table3_PhoneService!$A$2:B1662, 2, TRUE)</f>
        <v>Two or More Lines</v>
      </c>
      <c r="X1620" t="str">
        <f>VLOOKUP(G1620,Table4_InternetService!$A$2:$B$4, 2, FALSE)</f>
        <v>Fiber Optic</v>
      </c>
      <c r="Y1620" s="98" t="str">
        <f t="shared" si="284"/>
        <v>Group2 13-24mo</v>
      </c>
      <c r="Z1620" s="98" t="str">
        <f t="shared" si="285"/>
        <v>Phone+internet</v>
      </c>
    </row>
    <row r="1621" spans="1:26" ht="15.75" customHeight="1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275"/>
        <v>39</v>
      </c>
      <c r="N1621" s="8" t="b">
        <f t="shared" si="276"/>
        <v>1</v>
      </c>
      <c r="O1621" t="b">
        <f t="shared" si="277"/>
        <v>1</v>
      </c>
      <c r="P1621" t="b">
        <f t="shared" si="278"/>
        <v>1</v>
      </c>
      <c r="Q1621" t="b">
        <f t="shared" si="279"/>
        <v>1</v>
      </c>
      <c r="R1621" t="str">
        <f t="shared" si="280"/>
        <v>Yes</v>
      </c>
      <c r="S1621">
        <f t="shared" si="281"/>
        <v>1</v>
      </c>
      <c r="T1621" s="95">
        <f t="shared" si="282"/>
        <v>42529</v>
      </c>
      <c r="U1621" s="96">
        <f t="shared" si="283"/>
        <v>106.02179487179488</v>
      </c>
      <c r="V1621" t="str">
        <f>VLOOKUP(H1621, Table2_ContractType!$A$2:$B$4, 2,TRUE)</f>
        <v>1 Year</v>
      </c>
      <c r="W1621" t="str">
        <f>VLOOKUP(F1621, Table3_PhoneService!$A$2:B1663, 2, TRUE)</f>
        <v>One Line</v>
      </c>
      <c r="X1621" t="str">
        <f>VLOOKUP(G1621,Table4_InternetService!$A$2:$B$4, 2, FALSE)</f>
        <v>Fiber Optic</v>
      </c>
      <c r="Y1621" s="98" t="str">
        <f t="shared" si="284"/>
        <v>Group4 37-48mo</v>
      </c>
      <c r="Z1621" s="98" t="str">
        <f t="shared" si="285"/>
        <v>Phone+internet</v>
      </c>
    </row>
    <row r="1622" spans="1:26" ht="15.75" customHeight="1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275"/>
        <v>65</v>
      </c>
      <c r="N1622" s="8" t="b">
        <f t="shared" si="276"/>
        <v>0</v>
      </c>
      <c r="O1622" t="b">
        <f t="shared" si="277"/>
        <v>0</v>
      </c>
      <c r="P1622" t="b">
        <f t="shared" si="278"/>
        <v>1</v>
      </c>
      <c r="Q1622" t="b">
        <f t="shared" si="279"/>
        <v>1</v>
      </c>
      <c r="R1622" t="str">
        <f t="shared" si="280"/>
        <v>Yes</v>
      </c>
      <c r="S1622">
        <f t="shared" si="281"/>
        <v>1</v>
      </c>
      <c r="T1622" s="95">
        <f t="shared" si="282"/>
        <v>41749</v>
      </c>
      <c r="U1622" s="96">
        <f t="shared" si="283"/>
        <v>104.81461538461538</v>
      </c>
      <c r="V1622" t="str">
        <f>VLOOKUP(H1622, Table2_ContractType!$A$2:$B$4, 2,TRUE)</f>
        <v>Month-to-Month</v>
      </c>
      <c r="W1622" t="str">
        <f>VLOOKUP(F1622, Table3_PhoneService!$A$2:B1664, 2, TRUE)</f>
        <v>Two or More Lines</v>
      </c>
      <c r="X1622" t="str">
        <f>VLOOKUP(G1622,Table4_InternetService!$A$2:$B$4, 2, FALSE)</f>
        <v>Fiber Optic</v>
      </c>
      <c r="Y1622" s="98" t="str">
        <f t="shared" si="284"/>
        <v>Group5 over49mo</v>
      </c>
      <c r="Z1622" s="98" t="str">
        <f t="shared" si="285"/>
        <v>Phone+internet</v>
      </c>
    </row>
    <row r="1623" spans="1:26" ht="15.75" customHeight="1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275"/>
        <v>38</v>
      </c>
      <c r="N1623" s="8" t="b">
        <f t="shared" si="276"/>
        <v>0</v>
      </c>
      <c r="O1623" t="b">
        <f t="shared" si="277"/>
        <v>0</v>
      </c>
      <c r="P1623" t="b">
        <f t="shared" si="278"/>
        <v>0</v>
      </c>
      <c r="Q1623" t="b">
        <f t="shared" si="279"/>
        <v>1</v>
      </c>
      <c r="R1623" t="str">
        <f t="shared" si="280"/>
        <v>No</v>
      </c>
      <c r="S1623">
        <f t="shared" si="281"/>
        <v>0</v>
      </c>
      <c r="T1623" s="95">
        <f t="shared" si="282"/>
        <v>42559</v>
      </c>
      <c r="U1623" s="96">
        <f t="shared" si="283"/>
        <v>36.392105263157895</v>
      </c>
      <c r="V1623" t="str">
        <f>VLOOKUP(H1623, Table2_ContractType!$A$2:$B$4, 2,TRUE)</f>
        <v>1 Year</v>
      </c>
      <c r="W1623" t="str">
        <f>VLOOKUP(F1623, Table3_PhoneService!$A$2:B1665, 2, TRUE)</f>
        <v>No Phone Service</v>
      </c>
      <c r="X1623" t="str">
        <f>VLOOKUP(G1623,Table4_InternetService!$A$2:$B$4, 2, FALSE)</f>
        <v>DSL</v>
      </c>
      <c r="Y1623" s="98" t="str">
        <f t="shared" si="284"/>
        <v>Group4 37-48mo</v>
      </c>
      <c r="Z1623" s="98" t="str">
        <f t="shared" si="285"/>
        <v>Internet</v>
      </c>
    </row>
    <row r="1624" spans="1:26" ht="15.75" customHeight="1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275"/>
        <v>46</v>
      </c>
      <c r="N1624" s="8" t="b">
        <f t="shared" si="276"/>
        <v>1</v>
      </c>
      <c r="O1624" t="b">
        <f t="shared" si="277"/>
        <v>0</v>
      </c>
      <c r="P1624" t="b">
        <f t="shared" si="278"/>
        <v>1</v>
      </c>
      <c r="Q1624" t="b">
        <f t="shared" si="279"/>
        <v>1</v>
      </c>
      <c r="R1624" t="str">
        <f t="shared" si="280"/>
        <v>Yes</v>
      </c>
      <c r="S1624">
        <f t="shared" si="281"/>
        <v>1</v>
      </c>
      <c r="T1624" s="95">
        <f t="shared" si="282"/>
        <v>42319</v>
      </c>
      <c r="U1624" s="96">
        <f t="shared" si="283"/>
        <v>70.240217391304355</v>
      </c>
      <c r="V1624" t="str">
        <f>VLOOKUP(H1624, Table2_ContractType!$A$2:$B$4, 2,TRUE)</f>
        <v>1 Year</v>
      </c>
      <c r="W1624" t="str">
        <f>VLOOKUP(F1624, Table3_PhoneService!$A$2:B1666, 2, TRUE)</f>
        <v>One Line</v>
      </c>
      <c r="X1624" t="str">
        <f>VLOOKUP(G1624,Table4_InternetService!$A$2:$B$4, 2, FALSE)</f>
        <v>DSL</v>
      </c>
      <c r="Y1624" s="98" t="str">
        <f t="shared" si="284"/>
        <v>Group4 37-48mo</v>
      </c>
      <c r="Z1624" s="98" t="str">
        <f t="shared" si="285"/>
        <v>Phone+internet</v>
      </c>
    </row>
    <row r="1625" spans="1:26" ht="15.75" customHeight="1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275"/>
        <v>36</v>
      </c>
      <c r="N1625" s="8" t="b">
        <f t="shared" si="276"/>
        <v>0</v>
      </c>
      <c r="O1625" t="b">
        <f t="shared" si="277"/>
        <v>1</v>
      </c>
      <c r="P1625" t="b">
        <f t="shared" si="278"/>
        <v>1</v>
      </c>
      <c r="Q1625" t="b">
        <f t="shared" si="279"/>
        <v>1</v>
      </c>
      <c r="R1625" t="str">
        <f t="shared" si="280"/>
        <v>Yes</v>
      </c>
      <c r="S1625">
        <f t="shared" si="281"/>
        <v>0</v>
      </c>
      <c r="T1625" s="95">
        <f t="shared" si="282"/>
        <v>42619</v>
      </c>
      <c r="U1625" s="96">
        <f t="shared" si="283"/>
        <v>84.726388888888891</v>
      </c>
      <c r="V1625" t="str">
        <f>VLOOKUP(H1625, Table2_ContractType!$A$2:$B$4, 2,TRUE)</f>
        <v>Month-to-Month</v>
      </c>
      <c r="W1625" t="str">
        <f>VLOOKUP(F1625, Table3_PhoneService!$A$2:B1667, 2, TRUE)</f>
        <v>Two or More Lines</v>
      </c>
      <c r="X1625" t="str">
        <f>VLOOKUP(G1625,Table4_InternetService!$A$2:$B$4, 2, FALSE)</f>
        <v>Fiber Optic</v>
      </c>
      <c r="Y1625" s="98" t="str">
        <f t="shared" si="284"/>
        <v>Group4 37-48mo</v>
      </c>
      <c r="Z1625" s="98" t="str">
        <f t="shared" si="285"/>
        <v>Phone+internet</v>
      </c>
    </row>
    <row r="1626" spans="1:26" ht="15.75" customHeight="1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275"/>
        <v>62</v>
      </c>
      <c r="N1626" s="8" t="b">
        <f t="shared" si="276"/>
        <v>0</v>
      </c>
      <c r="O1626" t="b">
        <f t="shared" si="277"/>
        <v>0</v>
      </c>
      <c r="P1626" t="b">
        <f t="shared" si="278"/>
        <v>1</v>
      </c>
      <c r="Q1626" t="b">
        <f t="shared" si="279"/>
        <v>1</v>
      </c>
      <c r="R1626" t="str">
        <f t="shared" si="280"/>
        <v>Yes</v>
      </c>
      <c r="S1626">
        <f t="shared" si="281"/>
        <v>0</v>
      </c>
      <c r="T1626" s="95">
        <f t="shared" si="282"/>
        <v>41839</v>
      </c>
      <c r="U1626" s="96">
        <f t="shared" si="283"/>
        <v>80.341129032258053</v>
      </c>
      <c r="V1626" t="str">
        <f>VLOOKUP(H1626, Table2_ContractType!$A$2:$B$4, 2,TRUE)</f>
        <v>Month-to-Month</v>
      </c>
      <c r="W1626" t="str">
        <f>VLOOKUP(F1626, Table3_PhoneService!$A$2:B1668, 2, TRUE)</f>
        <v>One Line</v>
      </c>
      <c r="X1626" t="str">
        <f>VLOOKUP(G1626,Table4_InternetService!$A$2:$B$4, 2, FALSE)</f>
        <v>DSL</v>
      </c>
      <c r="Y1626" s="98" t="str">
        <f t="shared" si="284"/>
        <v>Group5 over49mo</v>
      </c>
      <c r="Z1626" s="98" t="str">
        <f t="shared" si="285"/>
        <v>Phone+internet</v>
      </c>
    </row>
    <row r="1627" spans="1:26" ht="15.75" customHeight="1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275"/>
        <v>29</v>
      </c>
      <c r="N1627" s="8" t="b">
        <f t="shared" si="276"/>
        <v>0</v>
      </c>
      <c r="O1627" t="b">
        <f t="shared" si="277"/>
        <v>0</v>
      </c>
      <c r="P1627" t="b">
        <f t="shared" si="278"/>
        <v>1</v>
      </c>
      <c r="Q1627" t="b">
        <f t="shared" si="279"/>
        <v>1</v>
      </c>
      <c r="R1627" t="str">
        <f t="shared" si="280"/>
        <v>Yes</v>
      </c>
      <c r="S1627">
        <f t="shared" si="281"/>
        <v>0</v>
      </c>
      <c r="T1627" s="95">
        <f t="shared" si="282"/>
        <v>42829</v>
      </c>
      <c r="U1627" s="96">
        <f t="shared" si="283"/>
        <v>70.508620689655174</v>
      </c>
      <c r="V1627" t="str">
        <f>VLOOKUP(H1627, Table2_ContractType!$A$2:$B$4, 2,TRUE)</f>
        <v>1 Year</v>
      </c>
      <c r="W1627" t="str">
        <f>VLOOKUP(F1627, Table3_PhoneService!$A$2:B1669, 2, TRUE)</f>
        <v>One Line</v>
      </c>
      <c r="X1627" t="str">
        <f>VLOOKUP(G1627,Table4_InternetService!$A$2:$B$4, 2, FALSE)</f>
        <v>DSL</v>
      </c>
      <c r="Y1627" s="98" t="str">
        <f t="shared" si="284"/>
        <v>Group3 25-36mo</v>
      </c>
      <c r="Z1627" s="98" t="str">
        <f t="shared" si="285"/>
        <v>Phone+internet</v>
      </c>
    </row>
    <row r="1628" spans="1:26" ht="15.75" customHeight="1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275"/>
        <v>70</v>
      </c>
      <c r="N1628" s="8" t="b">
        <f t="shared" si="276"/>
        <v>1</v>
      </c>
      <c r="O1628" t="b">
        <f t="shared" si="277"/>
        <v>0</v>
      </c>
      <c r="P1628" t="b">
        <f t="shared" si="278"/>
        <v>1</v>
      </c>
      <c r="Q1628" t="b">
        <f t="shared" si="279"/>
        <v>1</v>
      </c>
      <c r="R1628" t="str">
        <f t="shared" si="280"/>
        <v>Yes</v>
      </c>
      <c r="S1628">
        <f t="shared" si="281"/>
        <v>0</v>
      </c>
      <c r="T1628" s="95">
        <f t="shared" si="282"/>
        <v>41599</v>
      </c>
      <c r="U1628" s="96">
        <f t="shared" si="283"/>
        <v>113.41785714285714</v>
      </c>
      <c r="V1628" t="str">
        <f>VLOOKUP(H1628, Table2_ContractType!$A$2:$B$4, 2,TRUE)</f>
        <v>2 Year</v>
      </c>
      <c r="W1628" t="str">
        <f>VLOOKUP(F1628, Table3_PhoneService!$A$2:B1670, 2, TRUE)</f>
        <v>Two or More Lines</v>
      </c>
      <c r="X1628" t="str">
        <f>VLOOKUP(G1628,Table4_InternetService!$A$2:$B$4, 2, FALSE)</f>
        <v>Fiber Optic</v>
      </c>
      <c r="Y1628" s="98" t="str">
        <f t="shared" si="284"/>
        <v>Group5 over49mo</v>
      </c>
      <c r="Z1628" s="98" t="str">
        <f t="shared" si="285"/>
        <v>Phone+internet</v>
      </c>
    </row>
    <row r="1629" spans="1:26" ht="15.75" customHeight="1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275"/>
        <v>1</v>
      </c>
      <c r="N1629" s="8" t="b">
        <f t="shared" si="276"/>
        <v>0</v>
      </c>
      <c r="O1629" t="b">
        <f t="shared" si="277"/>
        <v>0</v>
      </c>
      <c r="P1629" t="b">
        <f t="shared" si="278"/>
        <v>1</v>
      </c>
      <c r="Q1629" t="b">
        <f t="shared" si="279"/>
        <v>0</v>
      </c>
      <c r="R1629" t="str">
        <f t="shared" si="280"/>
        <v>No</v>
      </c>
      <c r="S1629">
        <f t="shared" si="281"/>
        <v>0</v>
      </c>
      <c r="T1629" s="95">
        <f t="shared" si="282"/>
        <v>43669</v>
      </c>
      <c r="U1629" s="96">
        <f t="shared" si="283"/>
        <v>19.899999999999999</v>
      </c>
      <c r="V1629" t="str">
        <f>VLOOKUP(H1629, Table2_ContractType!$A$2:$B$4, 2,TRUE)</f>
        <v>Month-to-Month</v>
      </c>
      <c r="W1629" t="str">
        <f>VLOOKUP(F1629, Table3_PhoneService!$A$2:B1671, 2, TRUE)</f>
        <v>One Line</v>
      </c>
      <c r="X1629" t="str">
        <f>VLOOKUP(G1629,Table4_InternetService!$A$2:$B$4, 2, FALSE)</f>
        <v>No Internet Service</v>
      </c>
      <c r="Y1629" s="98" t="str">
        <f t="shared" si="284"/>
        <v>Group1 0-12mo</v>
      </c>
      <c r="Z1629" s="98" t="str">
        <f t="shared" si="285"/>
        <v>Phone</v>
      </c>
    </row>
    <row r="1630" spans="1:26" ht="15.75" customHeight="1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275"/>
        <v>5</v>
      </c>
      <c r="N1630" s="8" t="b">
        <f t="shared" si="276"/>
        <v>0</v>
      </c>
      <c r="O1630" t="b">
        <f t="shared" si="277"/>
        <v>1</v>
      </c>
      <c r="P1630" t="b">
        <f t="shared" si="278"/>
        <v>1</v>
      </c>
      <c r="Q1630" t="b">
        <f t="shared" si="279"/>
        <v>1</v>
      </c>
      <c r="R1630" t="str">
        <f t="shared" si="280"/>
        <v>Yes</v>
      </c>
      <c r="S1630">
        <f t="shared" si="281"/>
        <v>0</v>
      </c>
      <c r="T1630" s="95">
        <f t="shared" si="282"/>
        <v>43549</v>
      </c>
      <c r="U1630" s="96">
        <f t="shared" si="283"/>
        <v>108.38</v>
      </c>
      <c r="V1630" t="str">
        <f>VLOOKUP(H1630, Table2_ContractType!$A$2:$B$4, 2,TRUE)</f>
        <v>Month-to-Month</v>
      </c>
      <c r="W1630" t="str">
        <f>VLOOKUP(F1630, Table3_PhoneService!$A$2:B1672, 2, TRUE)</f>
        <v>Two or More Lines</v>
      </c>
      <c r="X1630" t="str">
        <f>VLOOKUP(G1630,Table4_InternetService!$A$2:$B$4, 2, FALSE)</f>
        <v>Fiber Optic</v>
      </c>
      <c r="Y1630" s="98" t="str">
        <f t="shared" si="284"/>
        <v>Group1 0-12mo</v>
      </c>
      <c r="Z1630" s="98" t="str">
        <f t="shared" si="285"/>
        <v>Phone+internet</v>
      </c>
    </row>
    <row r="1631" spans="1:26" ht="15.75" customHeight="1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275"/>
        <v>24</v>
      </c>
      <c r="N1631" s="8" t="b">
        <f t="shared" si="276"/>
        <v>0</v>
      </c>
      <c r="O1631" t="b">
        <f t="shared" si="277"/>
        <v>0</v>
      </c>
      <c r="P1631" t="b">
        <f t="shared" si="278"/>
        <v>1</v>
      </c>
      <c r="Q1631" t="b">
        <f t="shared" si="279"/>
        <v>1</v>
      </c>
      <c r="R1631" t="str">
        <f t="shared" si="280"/>
        <v>Yes</v>
      </c>
      <c r="S1631">
        <f t="shared" si="281"/>
        <v>1</v>
      </c>
      <c r="T1631" s="95">
        <f t="shared" si="282"/>
        <v>42979</v>
      </c>
      <c r="U1631" s="96">
        <f t="shared" si="283"/>
        <v>93.668750000000003</v>
      </c>
      <c r="V1631" t="str">
        <f>VLOOKUP(H1631, Table2_ContractType!$A$2:$B$4, 2,TRUE)</f>
        <v>Month-to-Month</v>
      </c>
      <c r="W1631" t="str">
        <f>VLOOKUP(F1631, Table3_PhoneService!$A$2:B1673, 2, TRUE)</f>
        <v>Two or More Lines</v>
      </c>
      <c r="X1631" t="str">
        <f>VLOOKUP(G1631,Table4_InternetService!$A$2:$B$4, 2, FALSE)</f>
        <v>Fiber Optic</v>
      </c>
      <c r="Y1631" s="98" t="str">
        <f t="shared" si="284"/>
        <v>Group3 25-36mo</v>
      </c>
      <c r="Z1631" s="98" t="str">
        <f t="shared" si="285"/>
        <v>Phone+internet</v>
      </c>
    </row>
    <row r="1632" spans="1:26" ht="15.75" customHeight="1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275"/>
        <v>10</v>
      </c>
      <c r="N1632" s="8" t="b">
        <f t="shared" si="276"/>
        <v>0</v>
      </c>
      <c r="O1632" t="b">
        <f t="shared" si="277"/>
        <v>0</v>
      </c>
      <c r="P1632" t="b">
        <f t="shared" si="278"/>
        <v>1</v>
      </c>
      <c r="Q1632" t="b">
        <f t="shared" si="279"/>
        <v>0</v>
      </c>
      <c r="R1632" t="str">
        <f t="shared" si="280"/>
        <v>No</v>
      </c>
      <c r="S1632">
        <f t="shared" si="281"/>
        <v>0</v>
      </c>
      <c r="T1632" s="95">
        <f t="shared" si="282"/>
        <v>43399</v>
      </c>
      <c r="U1632" s="96">
        <f t="shared" si="283"/>
        <v>20.8</v>
      </c>
      <c r="V1632" t="str">
        <f>VLOOKUP(H1632, Table2_ContractType!$A$2:$B$4, 2,TRUE)</f>
        <v>Month-to-Month</v>
      </c>
      <c r="W1632" t="str">
        <f>VLOOKUP(F1632, Table3_PhoneService!$A$2:B1674, 2, TRUE)</f>
        <v>One Line</v>
      </c>
      <c r="X1632" t="str">
        <f>VLOOKUP(G1632,Table4_InternetService!$A$2:$B$4, 2, FALSE)</f>
        <v>No Internet Service</v>
      </c>
      <c r="Y1632" s="98" t="str">
        <f t="shared" si="284"/>
        <v>Group1 0-12mo</v>
      </c>
      <c r="Z1632" s="98" t="str">
        <f t="shared" si="285"/>
        <v>Phone</v>
      </c>
    </row>
    <row r="1633" spans="1:26" ht="15.75" customHeight="1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275"/>
        <v>58</v>
      </c>
      <c r="N1633" s="8" t="b">
        <f t="shared" si="276"/>
        <v>0</v>
      </c>
      <c r="O1633" t="b">
        <f t="shared" si="277"/>
        <v>0</v>
      </c>
      <c r="P1633" t="b">
        <f t="shared" si="278"/>
        <v>1</v>
      </c>
      <c r="Q1633" t="b">
        <f t="shared" si="279"/>
        <v>1</v>
      </c>
      <c r="R1633" t="str">
        <f t="shared" si="280"/>
        <v>Yes</v>
      </c>
      <c r="S1633">
        <f t="shared" si="281"/>
        <v>0</v>
      </c>
      <c r="T1633" s="95">
        <f t="shared" si="282"/>
        <v>41959</v>
      </c>
      <c r="U1633" s="96">
        <f t="shared" si="283"/>
        <v>98.637068965517244</v>
      </c>
      <c r="V1633" t="str">
        <f>VLOOKUP(H1633, Table2_ContractType!$A$2:$B$4, 2,TRUE)</f>
        <v>1 Year</v>
      </c>
      <c r="W1633" t="str">
        <f>VLOOKUP(F1633, Table3_PhoneService!$A$2:B1675, 2, TRUE)</f>
        <v>One Line</v>
      </c>
      <c r="X1633" t="str">
        <f>VLOOKUP(G1633,Table4_InternetService!$A$2:$B$4, 2, FALSE)</f>
        <v>Fiber Optic</v>
      </c>
      <c r="Y1633" s="98" t="str">
        <f t="shared" si="284"/>
        <v>Group5 over49mo</v>
      </c>
      <c r="Z1633" s="98" t="str">
        <f t="shared" si="285"/>
        <v>Phone+internet</v>
      </c>
    </row>
    <row r="1634" spans="1:26" ht="15.75" customHeight="1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275"/>
        <v>2</v>
      </c>
      <c r="N1634" s="8" t="b">
        <f t="shared" si="276"/>
        <v>0</v>
      </c>
      <c r="O1634" t="b">
        <f t="shared" si="277"/>
        <v>1</v>
      </c>
      <c r="P1634" t="b">
        <f t="shared" si="278"/>
        <v>1</v>
      </c>
      <c r="Q1634" t="b">
        <f t="shared" si="279"/>
        <v>1</v>
      </c>
      <c r="R1634" t="str">
        <f t="shared" si="280"/>
        <v>Yes</v>
      </c>
      <c r="S1634">
        <f t="shared" si="281"/>
        <v>0</v>
      </c>
      <c r="T1634" s="95">
        <f t="shared" si="282"/>
        <v>43639</v>
      </c>
      <c r="U1634" s="96">
        <f t="shared" si="283"/>
        <v>40.625</v>
      </c>
      <c r="V1634" t="str">
        <f>VLOOKUP(H1634, Table2_ContractType!$A$2:$B$4, 2,TRUE)</f>
        <v>Month-to-Month</v>
      </c>
      <c r="W1634" t="str">
        <f>VLOOKUP(F1634, Table3_PhoneService!$A$2:B1676, 2, TRUE)</f>
        <v>One Line</v>
      </c>
      <c r="X1634" t="str">
        <f>VLOOKUP(G1634,Table4_InternetService!$A$2:$B$4, 2, FALSE)</f>
        <v>DSL</v>
      </c>
      <c r="Y1634" s="98" t="str">
        <f t="shared" si="284"/>
        <v>Group1 0-12mo</v>
      </c>
      <c r="Z1634" s="98" t="str">
        <f t="shared" si="285"/>
        <v>Phone+internet</v>
      </c>
    </row>
    <row r="1635" spans="1:26" ht="15.75" customHeight="1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275"/>
        <v>8</v>
      </c>
      <c r="N1635" s="8" t="b">
        <f t="shared" si="276"/>
        <v>0</v>
      </c>
      <c r="O1635" t="b">
        <f t="shared" si="277"/>
        <v>0</v>
      </c>
      <c r="P1635" t="b">
        <f t="shared" si="278"/>
        <v>1</v>
      </c>
      <c r="Q1635" t="b">
        <f t="shared" si="279"/>
        <v>1</v>
      </c>
      <c r="R1635" t="str">
        <f t="shared" si="280"/>
        <v>Yes</v>
      </c>
      <c r="S1635">
        <f t="shared" si="281"/>
        <v>0</v>
      </c>
      <c r="T1635" s="95">
        <f t="shared" si="282"/>
        <v>43459</v>
      </c>
      <c r="U1635" s="96">
        <f t="shared" si="283"/>
        <v>68.306250000000006</v>
      </c>
      <c r="V1635" t="str">
        <f>VLOOKUP(H1635, Table2_ContractType!$A$2:$B$4, 2,TRUE)</f>
        <v>Month-to-Month</v>
      </c>
      <c r="W1635" t="str">
        <f>VLOOKUP(F1635, Table3_PhoneService!$A$2:B1677, 2, TRUE)</f>
        <v>One Line</v>
      </c>
      <c r="X1635" t="str">
        <f>VLOOKUP(G1635,Table4_InternetService!$A$2:$B$4, 2, FALSE)</f>
        <v>DSL</v>
      </c>
      <c r="Y1635" s="98" t="str">
        <f t="shared" si="284"/>
        <v>Group1 0-12mo</v>
      </c>
      <c r="Z1635" s="98" t="str">
        <f t="shared" si="285"/>
        <v>Phone+internet</v>
      </c>
    </row>
    <row r="1636" spans="1:26" ht="15.75" customHeight="1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275"/>
        <v>35</v>
      </c>
      <c r="N1636" s="8" t="b">
        <f t="shared" si="276"/>
        <v>0</v>
      </c>
      <c r="O1636" t="b">
        <f t="shared" si="277"/>
        <v>0</v>
      </c>
      <c r="P1636" t="b">
        <f t="shared" si="278"/>
        <v>1</v>
      </c>
      <c r="Q1636" t="b">
        <f t="shared" si="279"/>
        <v>1</v>
      </c>
      <c r="R1636" t="str">
        <f t="shared" si="280"/>
        <v>Yes</v>
      </c>
      <c r="S1636">
        <f t="shared" si="281"/>
        <v>0</v>
      </c>
      <c r="T1636" s="95">
        <f t="shared" si="282"/>
        <v>42649</v>
      </c>
      <c r="U1636" s="96">
        <f t="shared" si="283"/>
        <v>90.871428571428567</v>
      </c>
      <c r="V1636" t="str">
        <f>VLOOKUP(H1636, Table2_ContractType!$A$2:$B$4, 2,TRUE)</f>
        <v>Month-to-Month</v>
      </c>
      <c r="W1636" t="str">
        <f>VLOOKUP(F1636, Table3_PhoneService!$A$2:B1678, 2, TRUE)</f>
        <v>Two or More Lines</v>
      </c>
      <c r="X1636" t="str">
        <f>VLOOKUP(G1636,Table4_InternetService!$A$2:$B$4, 2, FALSE)</f>
        <v>Fiber Optic</v>
      </c>
      <c r="Y1636" s="98" t="str">
        <f t="shared" si="284"/>
        <v>Group3 25-36mo</v>
      </c>
      <c r="Z1636" s="98" t="str">
        <f t="shared" si="285"/>
        <v>Phone+internet</v>
      </c>
    </row>
    <row r="1637" spans="1:26" ht="15.75" customHeight="1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275"/>
        <v>63</v>
      </c>
      <c r="N1637" s="8" t="b">
        <f t="shared" si="276"/>
        <v>0</v>
      </c>
      <c r="O1637" t="b">
        <f t="shared" si="277"/>
        <v>0</v>
      </c>
      <c r="P1637" t="b">
        <f t="shared" si="278"/>
        <v>1</v>
      </c>
      <c r="Q1637" t="b">
        <f t="shared" si="279"/>
        <v>1</v>
      </c>
      <c r="R1637" t="str">
        <f t="shared" si="280"/>
        <v>Yes</v>
      </c>
      <c r="S1637">
        <f t="shared" si="281"/>
        <v>1</v>
      </c>
      <c r="T1637" s="95">
        <f t="shared" si="282"/>
        <v>41809</v>
      </c>
      <c r="U1637" s="96">
        <f t="shared" si="283"/>
        <v>104.42142857142858</v>
      </c>
      <c r="V1637" t="str">
        <f>VLOOKUP(H1637, Table2_ContractType!$A$2:$B$4, 2,TRUE)</f>
        <v>Month-to-Month</v>
      </c>
      <c r="W1637" t="str">
        <f>VLOOKUP(F1637, Table3_PhoneService!$A$2:B1679, 2, TRUE)</f>
        <v>Two or More Lines</v>
      </c>
      <c r="X1637" t="str">
        <f>VLOOKUP(G1637,Table4_InternetService!$A$2:$B$4, 2, FALSE)</f>
        <v>Fiber Optic</v>
      </c>
      <c r="Y1637" s="98" t="str">
        <f t="shared" si="284"/>
        <v>Group5 over49mo</v>
      </c>
      <c r="Z1637" s="98" t="str">
        <f t="shared" si="285"/>
        <v>Phone+internet</v>
      </c>
    </row>
    <row r="1638" spans="1:26" ht="15.75" customHeight="1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275"/>
        <v>66</v>
      </c>
      <c r="N1638" s="8" t="b">
        <f t="shared" si="276"/>
        <v>1</v>
      </c>
      <c r="O1638" t="b">
        <f t="shared" si="277"/>
        <v>0</v>
      </c>
      <c r="P1638" t="b">
        <f t="shared" si="278"/>
        <v>1</v>
      </c>
      <c r="Q1638" t="b">
        <f t="shared" si="279"/>
        <v>1</v>
      </c>
      <c r="R1638" t="str">
        <f t="shared" si="280"/>
        <v>Yes</v>
      </c>
      <c r="S1638">
        <f t="shared" si="281"/>
        <v>3</v>
      </c>
      <c r="T1638" s="95">
        <f t="shared" si="282"/>
        <v>41719</v>
      </c>
      <c r="U1638" s="96">
        <f t="shared" si="283"/>
        <v>84.965909090909093</v>
      </c>
      <c r="V1638" t="str">
        <f>VLOOKUP(H1638, Table2_ContractType!$A$2:$B$4, 2,TRUE)</f>
        <v>2 Year</v>
      </c>
      <c r="W1638" t="str">
        <f>VLOOKUP(F1638, Table3_PhoneService!$A$2:B1680, 2, TRUE)</f>
        <v>One Line</v>
      </c>
      <c r="X1638" t="str">
        <f>VLOOKUP(G1638,Table4_InternetService!$A$2:$B$4, 2, FALSE)</f>
        <v>DSL</v>
      </c>
      <c r="Y1638" s="98" t="str">
        <f t="shared" si="284"/>
        <v>Group5 over49mo</v>
      </c>
      <c r="Z1638" s="98" t="str">
        <f t="shared" si="285"/>
        <v>Phone+internet</v>
      </c>
    </row>
    <row r="1639" spans="1:26" ht="15.75" customHeight="1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275"/>
        <v>6</v>
      </c>
      <c r="N1639" s="8" t="b">
        <f t="shared" si="276"/>
        <v>0</v>
      </c>
      <c r="O1639" t="b">
        <f t="shared" si="277"/>
        <v>1</v>
      </c>
      <c r="P1639" t="b">
        <f t="shared" si="278"/>
        <v>1</v>
      </c>
      <c r="Q1639" t="b">
        <f t="shared" si="279"/>
        <v>1</v>
      </c>
      <c r="R1639" t="str">
        <f t="shared" si="280"/>
        <v>Yes</v>
      </c>
      <c r="S1639">
        <f t="shared" si="281"/>
        <v>0</v>
      </c>
      <c r="T1639" s="95">
        <f t="shared" si="282"/>
        <v>43519</v>
      </c>
      <c r="U1639" s="96">
        <f t="shared" si="283"/>
        <v>87.25</v>
      </c>
      <c r="V1639" t="str">
        <f>VLOOKUP(H1639, Table2_ContractType!$A$2:$B$4, 2,TRUE)</f>
        <v>Month-to-Month</v>
      </c>
      <c r="W1639" t="str">
        <f>VLOOKUP(F1639, Table3_PhoneService!$A$2:B1681, 2, TRUE)</f>
        <v>One Line</v>
      </c>
      <c r="X1639" t="str">
        <f>VLOOKUP(G1639,Table4_InternetService!$A$2:$B$4, 2, FALSE)</f>
        <v>Fiber Optic</v>
      </c>
      <c r="Y1639" s="98" t="str">
        <f t="shared" si="284"/>
        <v>Group1 0-12mo</v>
      </c>
      <c r="Z1639" s="98" t="str">
        <f t="shared" si="285"/>
        <v>Phone+internet</v>
      </c>
    </row>
    <row r="1640" spans="1:26" ht="15.75" customHeight="1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275"/>
        <v>47</v>
      </c>
      <c r="N1640" s="8" t="b">
        <f t="shared" si="276"/>
        <v>0</v>
      </c>
      <c r="O1640" t="b">
        <f t="shared" si="277"/>
        <v>0</v>
      </c>
      <c r="P1640" t="b">
        <f t="shared" si="278"/>
        <v>1</v>
      </c>
      <c r="Q1640" t="b">
        <f t="shared" si="279"/>
        <v>1</v>
      </c>
      <c r="R1640" t="str">
        <f t="shared" si="280"/>
        <v>Yes</v>
      </c>
      <c r="S1640">
        <f t="shared" si="281"/>
        <v>0</v>
      </c>
      <c r="T1640" s="95">
        <f t="shared" si="282"/>
        <v>42289</v>
      </c>
      <c r="U1640" s="96">
        <f t="shared" si="283"/>
        <v>94.105319148936161</v>
      </c>
      <c r="V1640" t="str">
        <f>VLOOKUP(H1640, Table2_ContractType!$A$2:$B$4, 2,TRUE)</f>
        <v>1 Year</v>
      </c>
      <c r="W1640" t="str">
        <f>VLOOKUP(F1640, Table3_PhoneService!$A$2:B1682, 2, TRUE)</f>
        <v>Two or More Lines</v>
      </c>
      <c r="X1640" t="str">
        <f>VLOOKUP(G1640,Table4_InternetService!$A$2:$B$4, 2, FALSE)</f>
        <v>Fiber Optic</v>
      </c>
      <c r="Y1640" s="98" t="str">
        <f t="shared" si="284"/>
        <v>Group4 37-48mo</v>
      </c>
      <c r="Z1640" s="98" t="str">
        <f t="shared" si="285"/>
        <v>Phone+internet</v>
      </c>
    </row>
    <row r="1641" spans="1:26" ht="15.75" customHeight="1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275"/>
        <v>73</v>
      </c>
      <c r="N1641" s="8" t="b">
        <f t="shared" si="276"/>
        <v>1</v>
      </c>
      <c r="O1641" t="b">
        <f t="shared" si="277"/>
        <v>0</v>
      </c>
      <c r="P1641" t="b">
        <f t="shared" si="278"/>
        <v>1</v>
      </c>
      <c r="Q1641" t="b">
        <f t="shared" si="279"/>
        <v>1</v>
      </c>
      <c r="R1641" t="str">
        <f t="shared" si="280"/>
        <v>Yes</v>
      </c>
      <c r="S1641">
        <f t="shared" si="281"/>
        <v>1</v>
      </c>
      <c r="T1641" s="95">
        <f t="shared" si="282"/>
        <v>41509</v>
      </c>
      <c r="U1641" s="96">
        <f t="shared" si="283"/>
        <v>114.37945205479453</v>
      </c>
      <c r="V1641" t="str">
        <f>VLOOKUP(H1641, Table2_ContractType!$A$2:$B$4, 2,TRUE)</f>
        <v>2 Year</v>
      </c>
      <c r="W1641" t="str">
        <f>VLOOKUP(F1641, Table3_PhoneService!$A$2:B1683, 2, TRUE)</f>
        <v>Two or More Lines</v>
      </c>
      <c r="X1641" t="str">
        <f>VLOOKUP(G1641,Table4_InternetService!$A$2:$B$4, 2, FALSE)</f>
        <v>Fiber Optic</v>
      </c>
      <c r="Y1641" s="98" t="str">
        <f t="shared" si="284"/>
        <v>Group5 over49mo</v>
      </c>
      <c r="Z1641" s="98" t="str">
        <f t="shared" si="285"/>
        <v>Phone+internet</v>
      </c>
    </row>
    <row r="1642" spans="1:26" ht="15.75" customHeight="1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275"/>
        <v>64</v>
      </c>
      <c r="N1642" s="8" t="b">
        <f t="shared" si="276"/>
        <v>1</v>
      </c>
      <c r="O1642" t="b">
        <f t="shared" si="277"/>
        <v>1</v>
      </c>
      <c r="P1642" t="b">
        <f t="shared" si="278"/>
        <v>1</v>
      </c>
      <c r="Q1642" t="b">
        <f t="shared" si="279"/>
        <v>1</v>
      </c>
      <c r="R1642" t="str">
        <f t="shared" si="280"/>
        <v>Yes</v>
      </c>
      <c r="S1642">
        <f t="shared" si="281"/>
        <v>2</v>
      </c>
      <c r="T1642" s="95">
        <f t="shared" si="282"/>
        <v>41779</v>
      </c>
      <c r="U1642" s="96">
        <f t="shared" si="283"/>
        <v>100.21328124999999</v>
      </c>
      <c r="V1642" t="str">
        <f>VLOOKUP(H1642, Table2_ContractType!$A$2:$B$4, 2,TRUE)</f>
        <v>1 Year</v>
      </c>
      <c r="W1642" t="str">
        <f>VLOOKUP(F1642, Table3_PhoneService!$A$2:B1684, 2, TRUE)</f>
        <v>Two or More Lines</v>
      </c>
      <c r="X1642" t="str">
        <f>VLOOKUP(G1642,Table4_InternetService!$A$2:$B$4, 2, FALSE)</f>
        <v>Fiber Optic</v>
      </c>
      <c r="Y1642" s="98" t="str">
        <f t="shared" si="284"/>
        <v>Group5 over49mo</v>
      </c>
      <c r="Z1642" s="98" t="str">
        <f t="shared" si="285"/>
        <v>Phone+internet</v>
      </c>
    </row>
    <row r="1643" spans="1:26" ht="15.75" customHeight="1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275"/>
        <v>36</v>
      </c>
      <c r="N1643" s="8" t="b">
        <f t="shared" si="276"/>
        <v>1</v>
      </c>
      <c r="O1643" t="b">
        <f t="shared" si="277"/>
        <v>0</v>
      </c>
      <c r="P1643" t="b">
        <f t="shared" si="278"/>
        <v>1</v>
      </c>
      <c r="Q1643" t="b">
        <f t="shared" si="279"/>
        <v>0</v>
      </c>
      <c r="R1643" t="str">
        <f t="shared" si="280"/>
        <v>No</v>
      </c>
      <c r="S1643">
        <f t="shared" si="281"/>
        <v>0</v>
      </c>
      <c r="T1643" s="95">
        <f t="shared" si="282"/>
        <v>42619</v>
      </c>
      <c r="U1643" s="96">
        <f t="shared" si="283"/>
        <v>20.441666666666666</v>
      </c>
      <c r="V1643" t="str">
        <f>VLOOKUP(H1643, Table2_ContractType!$A$2:$B$4, 2,TRUE)</f>
        <v>2 Year</v>
      </c>
      <c r="W1643" t="str">
        <f>VLOOKUP(F1643, Table3_PhoneService!$A$2:B1685, 2, TRUE)</f>
        <v>One Line</v>
      </c>
      <c r="X1643" t="str">
        <f>VLOOKUP(G1643,Table4_InternetService!$A$2:$B$4, 2, FALSE)</f>
        <v>No Internet Service</v>
      </c>
      <c r="Y1643" s="98" t="str">
        <f t="shared" si="284"/>
        <v>Group4 37-48mo</v>
      </c>
      <c r="Z1643" s="98" t="str">
        <f t="shared" si="285"/>
        <v>Phone</v>
      </c>
    </row>
    <row r="1644" spans="1:26" ht="15.75" customHeight="1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275"/>
        <v>1</v>
      </c>
      <c r="N1644" s="8" t="b">
        <f t="shared" si="276"/>
        <v>0</v>
      </c>
      <c r="O1644" t="b">
        <f t="shared" si="277"/>
        <v>1</v>
      </c>
      <c r="P1644" t="b">
        <f t="shared" si="278"/>
        <v>1</v>
      </c>
      <c r="Q1644" t="b">
        <f t="shared" si="279"/>
        <v>1</v>
      </c>
      <c r="R1644" t="str">
        <f t="shared" si="280"/>
        <v>Yes</v>
      </c>
      <c r="S1644">
        <f t="shared" si="281"/>
        <v>0</v>
      </c>
      <c r="T1644" s="95">
        <f t="shared" si="282"/>
        <v>43669</v>
      </c>
      <c r="U1644" s="96">
        <f t="shared" si="283"/>
        <v>53.5</v>
      </c>
      <c r="V1644" t="str">
        <f>VLOOKUP(H1644, Table2_ContractType!$A$2:$B$4, 2,TRUE)</f>
        <v>Month-to-Month</v>
      </c>
      <c r="W1644" t="str">
        <f>VLOOKUP(F1644, Table3_PhoneService!$A$2:B1686, 2, TRUE)</f>
        <v>One Line</v>
      </c>
      <c r="X1644" t="str">
        <f>VLOOKUP(G1644,Table4_InternetService!$A$2:$B$4, 2, FALSE)</f>
        <v>DSL</v>
      </c>
      <c r="Y1644" s="98" t="str">
        <f t="shared" si="284"/>
        <v>Group1 0-12mo</v>
      </c>
      <c r="Z1644" s="98" t="str">
        <f t="shared" si="285"/>
        <v>Phone+internet</v>
      </c>
    </row>
    <row r="1645" spans="1:26" ht="15.75" customHeight="1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275"/>
        <v>61</v>
      </c>
      <c r="N1645" s="8" t="b">
        <f t="shared" si="276"/>
        <v>1</v>
      </c>
      <c r="O1645" t="b">
        <f t="shared" si="277"/>
        <v>0</v>
      </c>
      <c r="P1645" t="b">
        <f t="shared" si="278"/>
        <v>1</v>
      </c>
      <c r="Q1645" t="b">
        <f t="shared" si="279"/>
        <v>1</v>
      </c>
      <c r="R1645" t="str">
        <f t="shared" si="280"/>
        <v>Yes</v>
      </c>
      <c r="S1645">
        <f t="shared" si="281"/>
        <v>0</v>
      </c>
      <c r="T1645" s="95">
        <f t="shared" si="282"/>
        <v>41869</v>
      </c>
      <c r="U1645" s="96">
        <f t="shared" si="283"/>
        <v>95.372131147540983</v>
      </c>
      <c r="V1645" t="str">
        <f>VLOOKUP(H1645, Table2_ContractType!$A$2:$B$4, 2,TRUE)</f>
        <v>Month-to-Month</v>
      </c>
      <c r="W1645" t="str">
        <f>VLOOKUP(F1645, Table3_PhoneService!$A$2:B1687, 2, TRUE)</f>
        <v>One Line</v>
      </c>
      <c r="X1645" t="str">
        <f>VLOOKUP(G1645,Table4_InternetService!$A$2:$B$4, 2, FALSE)</f>
        <v>Fiber Optic</v>
      </c>
      <c r="Y1645" s="98" t="str">
        <f t="shared" si="284"/>
        <v>Group5 over49mo</v>
      </c>
      <c r="Z1645" s="98" t="str">
        <f t="shared" si="285"/>
        <v>Phone+internet</v>
      </c>
    </row>
    <row r="1646" spans="1:26" ht="15.75" customHeight="1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275"/>
        <v>14</v>
      </c>
      <c r="N1646" s="8" t="b">
        <f t="shared" si="276"/>
        <v>0</v>
      </c>
      <c r="O1646" t="b">
        <f t="shared" si="277"/>
        <v>0</v>
      </c>
      <c r="P1646" t="b">
        <f t="shared" si="278"/>
        <v>1</v>
      </c>
      <c r="Q1646" t="b">
        <f t="shared" si="279"/>
        <v>0</v>
      </c>
      <c r="R1646" t="str">
        <f t="shared" si="280"/>
        <v>No</v>
      </c>
      <c r="S1646">
        <f t="shared" si="281"/>
        <v>0</v>
      </c>
      <c r="T1646" s="95">
        <f t="shared" si="282"/>
        <v>43279</v>
      </c>
      <c r="U1646" s="96">
        <f t="shared" si="283"/>
        <v>19.964285714285715</v>
      </c>
      <c r="V1646" t="str">
        <f>VLOOKUP(H1646, Table2_ContractType!$A$2:$B$4, 2,TRUE)</f>
        <v>1 Year</v>
      </c>
      <c r="W1646" t="str">
        <f>VLOOKUP(F1646, Table3_PhoneService!$A$2:B1688, 2, TRUE)</f>
        <v>One Line</v>
      </c>
      <c r="X1646" t="str">
        <f>VLOOKUP(G1646,Table4_InternetService!$A$2:$B$4, 2, FALSE)</f>
        <v>No Internet Service</v>
      </c>
      <c r="Y1646" s="98" t="str">
        <f t="shared" si="284"/>
        <v>Group2 13-24mo</v>
      </c>
      <c r="Z1646" s="98" t="str">
        <f t="shared" si="285"/>
        <v>Phone</v>
      </c>
    </row>
    <row r="1647" spans="1:26" ht="15.75" customHeight="1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275"/>
        <v>72</v>
      </c>
      <c r="N1647" s="8" t="b">
        <f t="shared" si="276"/>
        <v>1</v>
      </c>
      <c r="O1647" t="b">
        <f t="shared" si="277"/>
        <v>0</v>
      </c>
      <c r="P1647" t="b">
        <f t="shared" si="278"/>
        <v>1</v>
      </c>
      <c r="Q1647" t="b">
        <f t="shared" si="279"/>
        <v>1</v>
      </c>
      <c r="R1647" t="str">
        <f t="shared" si="280"/>
        <v>Yes</v>
      </c>
      <c r="S1647">
        <f t="shared" si="281"/>
        <v>1</v>
      </c>
      <c r="T1647" s="95">
        <f t="shared" si="282"/>
        <v>41539</v>
      </c>
      <c r="U1647" s="96">
        <f t="shared" si="283"/>
        <v>115.52708333333334</v>
      </c>
      <c r="V1647" t="str">
        <f>VLOOKUP(H1647, Table2_ContractType!$A$2:$B$4, 2,TRUE)</f>
        <v>2 Year</v>
      </c>
      <c r="W1647" t="str">
        <f>VLOOKUP(F1647, Table3_PhoneService!$A$2:B1689, 2, TRUE)</f>
        <v>Two or More Lines</v>
      </c>
      <c r="X1647" t="str">
        <f>VLOOKUP(G1647,Table4_InternetService!$A$2:$B$4, 2, FALSE)</f>
        <v>Fiber Optic</v>
      </c>
      <c r="Y1647" s="98" t="str">
        <f t="shared" si="284"/>
        <v>Group5 over49mo</v>
      </c>
      <c r="Z1647" s="98" t="str">
        <f t="shared" si="285"/>
        <v>Phone+internet</v>
      </c>
    </row>
    <row r="1648" spans="1:26" ht="15.75" customHeight="1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275"/>
        <v>49</v>
      </c>
      <c r="N1648" s="8" t="b">
        <f t="shared" si="276"/>
        <v>0</v>
      </c>
      <c r="O1648" t="b">
        <f t="shared" si="277"/>
        <v>0</v>
      </c>
      <c r="P1648" t="b">
        <f t="shared" si="278"/>
        <v>1</v>
      </c>
      <c r="Q1648" t="b">
        <f t="shared" si="279"/>
        <v>1</v>
      </c>
      <c r="R1648" t="str">
        <f t="shared" si="280"/>
        <v>Yes</v>
      </c>
      <c r="S1648">
        <f t="shared" si="281"/>
        <v>3</v>
      </c>
      <c r="T1648" s="95">
        <f t="shared" si="282"/>
        <v>42229</v>
      </c>
      <c r="U1648" s="96">
        <f t="shared" si="283"/>
        <v>70.247959183673473</v>
      </c>
      <c r="V1648" t="str">
        <f>VLOOKUP(H1648, Table2_ContractType!$A$2:$B$4, 2,TRUE)</f>
        <v>1 Year</v>
      </c>
      <c r="W1648" t="str">
        <f>VLOOKUP(F1648, Table3_PhoneService!$A$2:B1690, 2, TRUE)</f>
        <v>Two or More Lines</v>
      </c>
      <c r="X1648" t="str">
        <f>VLOOKUP(G1648,Table4_InternetService!$A$2:$B$4, 2, FALSE)</f>
        <v>DSL</v>
      </c>
      <c r="Y1648" s="98" t="str">
        <f t="shared" si="284"/>
        <v>Group5 over49mo</v>
      </c>
      <c r="Z1648" s="98" t="str">
        <f t="shared" si="285"/>
        <v>Phone+internet</v>
      </c>
    </row>
    <row r="1649" spans="1:26" ht="15.75" customHeight="1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275"/>
        <v>4</v>
      </c>
      <c r="N1649" s="8" t="b">
        <f t="shared" si="276"/>
        <v>0</v>
      </c>
      <c r="O1649" t="b">
        <f t="shared" si="277"/>
        <v>1</v>
      </c>
      <c r="P1649" t="b">
        <f t="shared" si="278"/>
        <v>1</v>
      </c>
      <c r="Q1649" t="b">
        <f t="shared" si="279"/>
        <v>1</v>
      </c>
      <c r="R1649" t="str">
        <f t="shared" si="280"/>
        <v>Yes</v>
      </c>
      <c r="S1649">
        <f t="shared" si="281"/>
        <v>2</v>
      </c>
      <c r="T1649" s="95">
        <f t="shared" si="282"/>
        <v>43579</v>
      </c>
      <c r="U1649" s="96">
        <f t="shared" si="283"/>
        <v>54.912500000000001</v>
      </c>
      <c r="V1649" t="str">
        <f>VLOOKUP(H1649, Table2_ContractType!$A$2:$B$4, 2,TRUE)</f>
        <v>Month-to-Month</v>
      </c>
      <c r="W1649" t="str">
        <f>VLOOKUP(F1649, Table3_PhoneService!$A$2:B1691, 2, TRUE)</f>
        <v>One Line</v>
      </c>
      <c r="X1649" t="str">
        <f>VLOOKUP(G1649,Table4_InternetService!$A$2:$B$4, 2, FALSE)</f>
        <v>DSL</v>
      </c>
      <c r="Y1649" s="98" t="str">
        <f t="shared" si="284"/>
        <v>Group1 0-12mo</v>
      </c>
      <c r="Z1649" s="98" t="str">
        <f t="shared" si="285"/>
        <v>Phone+internet</v>
      </c>
    </row>
    <row r="1650" spans="1:26" ht="15.75" customHeight="1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275"/>
        <v>3</v>
      </c>
      <c r="N1650" s="8" t="b">
        <f t="shared" si="276"/>
        <v>1</v>
      </c>
      <c r="O1650" t="b">
        <f t="shared" si="277"/>
        <v>0</v>
      </c>
      <c r="P1650" t="b">
        <f t="shared" si="278"/>
        <v>1</v>
      </c>
      <c r="Q1650" t="b">
        <f t="shared" si="279"/>
        <v>0</v>
      </c>
      <c r="R1650" t="str">
        <f t="shared" si="280"/>
        <v>No</v>
      </c>
      <c r="S1650">
        <f t="shared" si="281"/>
        <v>0</v>
      </c>
      <c r="T1650" s="95">
        <f t="shared" si="282"/>
        <v>43609</v>
      </c>
      <c r="U1650" s="96">
        <f t="shared" si="283"/>
        <v>20.566666666666666</v>
      </c>
      <c r="V1650" t="str">
        <f>VLOOKUP(H1650, Table2_ContractType!$A$2:$B$4, 2,TRUE)</f>
        <v>Month-to-Month</v>
      </c>
      <c r="W1650" t="str">
        <f>VLOOKUP(F1650, Table3_PhoneService!$A$2:B1692, 2, TRUE)</f>
        <v>One Line</v>
      </c>
      <c r="X1650" t="str">
        <f>VLOOKUP(G1650,Table4_InternetService!$A$2:$B$4, 2, FALSE)</f>
        <v>No Internet Service</v>
      </c>
      <c r="Y1650" s="98" t="str">
        <f t="shared" si="284"/>
        <v>Group1 0-12mo</v>
      </c>
      <c r="Z1650" s="98" t="str">
        <f t="shared" si="285"/>
        <v>Phone</v>
      </c>
    </row>
    <row r="1651" spans="1:26" ht="15.75" customHeight="1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275"/>
        <v>7</v>
      </c>
      <c r="N1651" s="8" t="b">
        <f t="shared" si="276"/>
        <v>0</v>
      </c>
      <c r="O1651" t="b">
        <f t="shared" si="277"/>
        <v>1</v>
      </c>
      <c r="P1651" t="b">
        <f t="shared" si="278"/>
        <v>1</v>
      </c>
      <c r="Q1651" t="b">
        <f t="shared" si="279"/>
        <v>1</v>
      </c>
      <c r="R1651" t="str">
        <f t="shared" si="280"/>
        <v>Yes</v>
      </c>
      <c r="S1651">
        <f t="shared" si="281"/>
        <v>3</v>
      </c>
      <c r="T1651" s="95">
        <f t="shared" si="282"/>
        <v>43489</v>
      </c>
      <c r="U1651" s="96">
        <f t="shared" si="283"/>
        <v>83.350000000000009</v>
      </c>
      <c r="V1651" t="str">
        <f>VLOOKUP(H1651, Table2_ContractType!$A$2:$B$4, 2,TRUE)</f>
        <v>Month-to-Month</v>
      </c>
      <c r="W1651" t="str">
        <f>VLOOKUP(F1651, Table3_PhoneService!$A$2:B1693, 2, TRUE)</f>
        <v>One Line</v>
      </c>
      <c r="X1651" t="str">
        <f>VLOOKUP(G1651,Table4_InternetService!$A$2:$B$4, 2, FALSE)</f>
        <v>Fiber Optic</v>
      </c>
      <c r="Y1651" s="98" t="str">
        <f t="shared" si="284"/>
        <v>Group1 0-12mo</v>
      </c>
      <c r="Z1651" s="98" t="str">
        <f t="shared" si="285"/>
        <v>Phone+internet</v>
      </c>
    </row>
    <row r="1652" spans="1:26" ht="15.75" customHeight="1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275"/>
        <v>13</v>
      </c>
      <c r="N1652" s="8" t="b">
        <f t="shared" si="276"/>
        <v>1</v>
      </c>
      <c r="O1652" t="b">
        <f t="shared" si="277"/>
        <v>1</v>
      </c>
      <c r="P1652" t="b">
        <f t="shared" si="278"/>
        <v>1</v>
      </c>
      <c r="Q1652" t="b">
        <f t="shared" si="279"/>
        <v>1</v>
      </c>
      <c r="R1652" t="str">
        <f t="shared" si="280"/>
        <v>Yes</v>
      </c>
      <c r="S1652">
        <f t="shared" si="281"/>
        <v>1</v>
      </c>
      <c r="T1652" s="95">
        <f t="shared" si="282"/>
        <v>43309</v>
      </c>
      <c r="U1652" s="96">
        <f t="shared" si="283"/>
        <v>70.519230769230774</v>
      </c>
      <c r="V1652" t="str">
        <f>VLOOKUP(H1652, Table2_ContractType!$A$2:$B$4, 2,TRUE)</f>
        <v>Month-to-Month</v>
      </c>
      <c r="W1652" t="str">
        <f>VLOOKUP(F1652, Table3_PhoneService!$A$2:B1694, 2, TRUE)</f>
        <v>One Line</v>
      </c>
      <c r="X1652" t="str">
        <f>VLOOKUP(G1652,Table4_InternetService!$A$2:$B$4, 2, FALSE)</f>
        <v>Fiber Optic</v>
      </c>
      <c r="Y1652" s="98" t="str">
        <f t="shared" si="284"/>
        <v>Group2 13-24mo</v>
      </c>
      <c r="Z1652" s="98" t="str">
        <f t="shared" si="285"/>
        <v>Phone+internet</v>
      </c>
    </row>
    <row r="1653" spans="1:26" ht="15.75" customHeight="1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275"/>
        <v>57</v>
      </c>
      <c r="N1653" s="8" t="b">
        <f t="shared" si="276"/>
        <v>0</v>
      </c>
      <c r="O1653" t="b">
        <f t="shared" si="277"/>
        <v>0</v>
      </c>
      <c r="P1653" t="b">
        <f t="shared" si="278"/>
        <v>1</v>
      </c>
      <c r="Q1653" t="b">
        <f t="shared" si="279"/>
        <v>0</v>
      </c>
      <c r="R1653" t="str">
        <f t="shared" si="280"/>
        <v>No</v>
      </c>
      <c r="S1653">
        <f t="shared" si="281"/>
        <v>3</v>
      </c>
      <c r="T1653" s="95">
        <f t="shared" si="282"/>
        <v>41989</v>
      </c>
      <c r="U1653" s="96">
        <f t="shared" si="283"/>
        <v>20.66578947368421</v>
      </c>
      <c r="V1653" t="str">
        <f>VLOOKUP(H1653, Table2_ContractType!$A$2:$B$4, 2,TRUE)</f>
        <v>2 Year</v>
      </c>
      <c r="W1653" t="str">
        <f>VLOOKUP(F1653, Table3_PhoneService!$A$2:B1695, 2, TRUE)</f>
        <v>One Line</v>
      </c>
      <c r="X1653" t="str">
        <f>VLOOKUP(G1653,Table4_InternetService!$A$2:$B$4, 2, FALSE)</f>
        <v>No Internet Service</v>
      </c>
      <c r="Y1653" s="98" t="str">
        <f t="shared" si="284"/>
        <v>Group5 over49mo</v>
      </c>
      <c r="Z1653" s="98" t="str">
        <f t="shared" si="285"/>
        <v>Phone</v>
      </c>
    </row>
    <row r="1654" spans="1:26" ht="15.75" customHeight="1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275"/>
        <v>70</v>
      </c>
      <c r="N1654" s="8" t="b">
        <f t="shared" si="276"/>
        <v>1</v>
      </c>
      <c r="O1654" t="b">
        <f t="shared" si="277"/>
        <v>0</v>
      </c>
      <c r="P1654" t="b">
        <f t="shared" si="278"/>
        <v>1</v>
      </c>
      <c r="Q1654" t="b">
        <f t="shared" si="279"/>
        <v>1</v>
      </c>
      <c r="R1654" t="str">
        <f t="shared" si="280"/>
        <v>Yes</v>
      </c>
      <c r="S1654">
        <f t="shared" si="281"/>
        <v>1</v>
      </c>
      <c r="T1654" s="95">
        <f t="shared" si="282"/>
        <v>41599</v>
      </c>
      <c r="U1654" s="96">
        <f t="shared" si="283"/>
        <v>90.155714285714282</v>
      </c>
      <c r="V1654" t="str">
        <f>VLOOKUP(H1654, Table2_ContractType!$A$2:$B$4, 2,TRUE)</f>
        <v>2 Year</v>
      </c>
      <c r="W1654" t="str">
        <f>VLOOKUP(F1654, Table3_PhoneService!$A$2:B1696, 2, TRUE)</f>
        <v>Two or More Lines</v>
      </c>
      <c r="X1654" t="str">
        <f>VLOOKUP(G1654,Table4_InternetService!$A$2:$B$4, 2, FALSE)</f>
        <v>DSL</v>
      </c>
      <c r="Y1654" s="98" t="str">
        <f t="shared" si="284"/>
        <v>Group5 over49mo</v>
      </c>
      <c r="Z1654" s="98" t="str">
        <f t="shared" si="285"/>
        <v>Phone+internet</v>
      </c>
    </row>
    <row r="1655" spans="1:26" ht="15.75" customHeight="1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275"/>
        <v>38</v>
      </c>
      <c r="N1655" s="8" t="b">
        <f t="shared" si="276"/>
        <v>1</v>
      </c>
      <c r="O1655" t="b">
        <f t="shared" si="277"/>
        <v>0</v>
      </c>
      <c r="P1655" t="b">
        <f t="shared" si="278"/>
        <v>1</v>
      </c>
      <c r="Q1655" t="b">
        <f t="shared" si="279"/>
        <v>1</v>
      </c>
      <c r="R1655" t="str">
        <f t="shared" si="280"/>
        <v>Yes</v>
      </c>
      <c r="S1655">
        <f t="shared" si="281"/>
        <v>0</v>
      </c>
      <c r="T1655" s="95">
        <f t="shared" si="282"/>
        <v>42559</v>
      </c>
      <c r="U1655" s="96">
        <f t="shared" si="283"/>
        <v>79.45</v>
      </c>
      <c r="V1655" t="str">
        <f>VLOOKUP(H1655, Table2_ContractType!$A$2:$B$4, 2,TRUE)</f>
        <v>1 Year</v>
      </c>
      <c r="W1655" t="str">
        <f>VLOOKUP(F1655, Table3_PhoneService!$A$2:B1697, 2, TRUE)</f>
        <v>One Line</v>
      </c>
      <c r="X1655" t="str">
        <f>VLOOKUP(G1655,Table4_InternetService!$A$2:$B$4, 2, FALSE)</f>
        <v>Fiber Optic</v>
      </c>
      <c r="Y1655" s="98" t="str">
        <f t="shared" si="284"/>
        <v>Group4 37-48mo</v>
      </c>
      <c r="Z1655" s="98" t="str">
        <f t="shared" si="285"/>
        <v>Phone+internet</v>
      </c>
    </row>
    <row r="1656" spans="1:26" ht="15.75" customHeight="1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275"/>
        <v>41</v>
      </c>
      <c r="N1656" s="8" t="b">
        <f t="shared" si="276"/>
        <v>0</v>
      </c>
      <c r="O1656" t="b">
        <f t="shared" si="277"/>
        <v>1</v>
      </c>
      <c r="P1656" t="b">
        <f t="shared" si="278"/>
        <v>1</v>
      </c>
      <c r="Q1656" t="b">
        <f t="shared" si="279"/>
        <v>1</v>
      </c>
      <c r="R1656" t="str">
        <f t="shared" si="280"/>
        <v>Yes</v>
      </c>
      <c r="S1656">
        <f t="shared" si="281"/>
        <v>3</v>
      </c>
      <c r="T1656" s="95">
        <f t="shared" si="282"/>
        <v>42469</v>
      </c>
      <c r="U1656" s="96">
        <f t="shared" si="283"/>
        <v>110.60731707317072</v>
      </c>
      <c r="V1656" t="str">
        <f>VLOOKUP(H1656, Table2_ContractType!$A$2:$B$4, 2,TRUE)</f>
        <v>1 Year</v>
      </c>
      <c r="W1656" t="str">
        <f>VLOOKUP(F1656, Table3_PhoneService!$A$2:B1698, 2, TRUE)</f>
        <v>Two or More Lines</v>
      </c>
      <c r="X1656" t="str">
        <f>VLOOKUP(G1656,Table4_InternetService!$A$2:$B$4, 2, FALSE)</f>
        <v>Fiber Optic</v>
      </c>
      <c r="Y1656" s="98" t="str">
        <f t="shared" si="284"/>
        <v>Group4 37-48mo</v>
      </c>
      <c r="Z1656" s="98" t="str">
        <f t="shared" si="285"/>
        <v>Phone+internet</v>
      </c>
    </row>
    <row r="1657" spans="1:26" ht="15.75" customHeight="1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275"/>
        <v>55</v>
      </c>
      <c r="N1657" s="8" t="b">
        <f t="shared" si="276"/>
        <v>1</v>
      </c>
      <c r="O1657" t="b">
        <f t="shared" si="277"/>
        <v>0</v>
      </c>
      <c r="P1657" t="b">
        <f t="shared" si="278"/>
        <v>1</v>
      </c>
      <c r="Q1657" t="b">
        <f t="shared" si="279"/>
        <v>1</v>
      </c>
      <c r="R1657" t="str">
        <f t="shared" si="280"/>
        <v>Yes</v>
      </c>
      <c r="S1657">
        <f t="shared" si="281"/>
        <v>3</v>
      </c>
      <c r="T1657" s="95">
        <f t="shared" si="282"/>
        <v>42049</v>
      </c>
      <c r="U1657" s="96">
        <f t="shared" si="283"/>
        <v>84.69</v>
      </c>
      <c r="V1657" t="str">
        <f>VLOOKUP(H1657, Table2_ContractType!$A$2:$B$4, 2,TRUE)</f>
        <v>2 Year</v>
      </c>
      <c r="W1657" t="str">
        <f>VLOOKUP(F1657, Table3_PhoneService!$A$2:B1699, 2, TRUE)</f>
        <v>Two or More Lines</v>
      </c>
      <c r="X1657" t="str">
        <f>VLOOKUP(G1657,Table4_InternetService!$A$2:$B$4, 2, FALSE)</f>
        <v>DSL</v>
      </c>
      <c r="Y1657" s="98" t="str">
        <f t="shared" si="284"/>
        <v>Group5 over49mo</v>
      </c>
      <c r="Z1657" s="98" t="str">
        <f t="shared" si="285"/>
        <v>Phone+internet</v>
      </c>
    </row>
    <row r="1658" spans="1:26" ht="15.75" customHeight="1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275"/>
        <v>61</v>
      </c>
      <c r="N1658" s="8" t="b">
        <f t="shared" si="276"/>
        <v>1</v>
      </c>
      <c r="O1658" t="b">
        <f t="shared" si="277"/>
        <v>0</v>
      </c>
      <c r="P1658" t="b">
        <f t="shared" si="278"/>
        <v>0</v>
      </c>
      <c r="Q1658" t="b">
        <f t="shared" si="279"/>
        <v>1</v>
      </c>
      <c r="R1658" t="str">
        <f t="shared" si="280"/>
        <v>No</v>
      </c>
      <c r="S1658">
        <f t="shared" si="281"/>
        <v>3</v>
      </c>
      <c r="T1658" s="95">
        <f t="shared" si="282"/>
        <v>41869</v>
      </c>
      <c r="U1658" s="96">
        <f t="shared" si="283"/>
        <v>50.635245901639344</v>
      </c>
      <c r="V1658" t="str">
        <f>VLOOKUP(H1658, Table2_ContractType!$A$2:$B$4, 2,TRUE)</f>
        <v>1 Year</v>
      </c>
      <c r="W1658" t="str">
        <f>VLOOKUP(F1658, Table3_PhoneService!$A$2:B1700, 2, TRUE)</f>
        <v>No Phone Service</v>
      </c>
      <c r="X1658" t="str">
        <f>VLOOKUP(G1658,Table4_InternetService!$A$2:$B$4, 2, FALSE)</f>
        <v>DSL</v>
      </c>
      <c r="Y1658" s="98" t="str">
        <f t="shared" si="284"/>
        <v>Group5 over49mo</v>
      </c>
      <c r="Z1658" s="98" t="str">
        <f t="shared" si="285"/>
        <v>Internet</v>
      </c>
    </row>
    <row r="1659" spans="1:26" ht="15.75" customHeight="1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275"/>
        <v>47</v>
      </c>
      <c r="N1659" s="8" t="b">
        <f t="shared" si="276"/>
        <v>0</v>
      </c>
      <c r="O1659" t="b">
        <f t="shared" si="277"/>
        <v>0</v>
      </c>
      <c r="P1659" t="b">
        <f t="shared" si="278"/>
        <v>1</v>
      </c>
      <c r="Q1659" t="b">
        <f t="shared" si="279"/>
        <v>1</v>
      </c>
      <c r="R1659" t="str">
        <f t="shared" si="280"/>
        <v>Yes</v>
      </c>
      <c r="S1659">
        <f t="shared" si="281"/>
        <v>3</v>
      </c>
      <c r="T1659" s="95">
        <f t="shared" si="282"/>
        <v>42289</v>
      </c>
      <c r="U1659" s="96">
        <f t="shared" si="283"/>
        <v>62.213829787234047</v>
      </c>
      <c r="V1659" t="str">
        <f>VLOOKUP(H1659, Table2_ContractType!$A$2:$B$4, 2,TRUE)</f>
        <v>Month-to-Month</v>
      </c>
      <c r="W1659" t="str">
        <f>VLOOKUP(F1659, Table3_PhoneService!$A$2:B1701, 2, TRUE)</f>
        <v>One Line</v>
      </c>
      <c r="X1659" t="str">
        <f>VLOOKUP(G1659,Table4_InternetService!$A$2:$B$4, 2, FALSE)</f>
        <v>DSL</v>
      </c>
      <c r="Y1659" s="98" t="str">
        <f t="shared" si="284"/>
        <v>Group4 37-48mo</v>
      </c>
      <c r="Z1659" s="98" t="str">
        <f t="shared" si="285"/>
        <v>Phone+internet</v>
      </c>
    </row>
    <row r="1660" spans="1:26" ht="15.75" customHeight="1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275"/>
        <v>59</v>
      </c>
      <c r="N1660" s="8" t="b">
        <f t="shared" si="276"/>
        <v>0</v>
      </c>
      <c r="O1660" t="b">
        <f t="shared" si="277"/>
        <v>1</v>
      </c>
      <c r="P1660" t="b">
        <f t="shared" si="278"/>
        <v>1</v>
      </c>
      <c r="Q1660" t="b">
        <f t="shared" si="279"/>
        <v>1</v>
      </c>
      <c r="R1660" t="str">
        <f t="shared" si="280"/>
        <v>Yes</v>
      </c>
      <c r="S1660">
        <f t="shared" si="281"/>
        <v>1</v>
      </c>
      <c r="T1660" s="95">
        <f t="shared" si="282"/>
        <v>41929</v>
      </c>
      <c r="U1660" s="96">
        <f t="shared" si="283"/>
        <v>109.28898305084746</v>
      </c>
      <c r="V1660" t="str">
        <f>VLOOKUP(H1660, Table2_ContractType!$A$2:$B$4, 2,TRUE)</f>
        <v>1 Year</v>
      </c>
      <c r="W1660" t="str">
        <f>VLOOKUP(F1660, Table3_PhoneService!$A$2:B1702, 2, TRUE)</f>
        <v>Two or More Lines</v>
      </c>
      <c r="X1660" t="str">
        <f>VLOOKUP(G1660,Table4_InternetService!$A$2:$B$4, 2, FALSE)</f>
        <v>Fiber Optic</v>
      </c>
      <c r="Y1660" s="98" t="str">
        <f t="shared" si="284"/>
        <v>Group5 over49mo</v>
      </c>
      <c r="Z1660" s="98" t="str">
        <f t="shared" si="285"/>
        <v>Phone+internet</v>
      </c>
    </row>
    <row r="1661" spans="1:26" ht="15.75" customHeight="1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275"/>
        <v>10</v>
      </c>
      <c r="N1661" s="8" t="b">
        <f t="shared" si="276"/>
        <v>1</v>
      </c>
      <c r="O1661" t="b">
        <f t="shared" si="277"/>
        <v>1</v>
      </c>
      <c r="P1661" t="b">
        <f t="shared" si="278"/>
        <v>0</v>
      </c>
      <c r="Q1661" t="b">
        <f t="shared" si="279"/>
        <v>1</v>
      </c>
      <c r="R1661" t="str">
        <f t="shared" si="280"/>
        <v>No</v>
      </c>
      <c r="S1661">
        <f t="shared" si="281"/>
        <v>0</v>
      </c>
      <c r="T1661" s="95">
        <f t="shared" si="282"/>
        <v>43399</v>
      </c>
      <c r="U1661" s="96">
        <f t="shared" si="283"/>
        <v>32.980000000000004</v>
      </c>
      <c r="V1661" t="str">
        <f>VLOOKUP(H1661, Table2_ContractType!$A$2:$B$4, 2,TRUE)</f>
        <v>Month-to-Month</v>
      </c>
      <c r="W1661" t="str">
        <f>VLOOKUP(F1661, Table3_PhoneService!$A$2:B1703, 2, TRUE)</f>
        <v>No Phone Service</v>
      </c>
      <c r="X1661" t="str">
        <f>VLOOKUP(G1661,Table4_InternetService!$A$2:$B$4, 2, FALSE)</f>
        <v>DSL</v>
      </c>
      <c r="Y1661" s="98" t="str">
        <f t="shared" si="284"/>
        <v>Group1 0-12mo</v>
      </c>
      <c r="Z1661" s="98" t="str">
        <f t="shared" si="285"/>
        <v>Internet</v>
      </c>
    </row>
    <row r="1662" spans="1:26" ht="15.75" customHeight="1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275"/>
        <v>2</v>
      </c>
      <c r="N1662" s="8" t="b">
        <f t="shared" si="276"/>
        <v>0</v>
      </c>
      <c r="O1662" t="b">
        <f t="shared" si="277"/>
        <v>0</v>
      </c>
      <c r="P1662" t="b">
        <f t="shared" si="278"/>
        <v>1</v>
      </c>
      <c r="Q1662" t="b">
        <f t="shared" si="279"/>
        <v>0</v>
      </c>
      <c r="R1662" t="str">
        <f t="shared" si="280"/>
        <v>No</v>
      </c>
      <c r="S1662" t="b">
        <f t="shared" si="281"/>
        <v>0</v>
      </c>
      <c r="T1662" s="95">
        <f t="shared" si="282"/>
        <v>43639</v>
      </c>
      <c r="U1662" s="96">
        <f t="shared" si="283"/>
        <v>21.45</v>
      </c>
      <c r="V1662" t="str">
        <f>VLOOKUP(H1662, Table2_ContractType!$A$2:$B$4, 2,TRUE)</f>
        <v>Month-to-Month</v>
      </c>
      <c r="W1662" t="str">
        <f>VLOOKUP(F1662, Table3_PhoneService!$A$2:B1704, 2, TRUE)</f>
        <v>One Line</v>
      </c>
      <c r="X1662" t="str">
        <f>VLOOKUP(G1662,Table4_InternetService!$A$2:$B$4, 2, FALSE)</f>
        <v>No Internet Service</v>
      </c>
      <c r="Y1662" s="98" t="str">
        <f t="shared" si="284"/>
        <v>Group1 0-12mo</v>
      </c>
      <c r="Z1662" s="98" t="str">
        <f t="shared" si="285"/>
        <v>Phone</v>
      </c>
    </row>
    <row r="1663" spans="1:26" ht="15.75" customHeight="1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275"/>
        <v>57</v>
      </c>
      <c r="N1663" s="8" t="b">
        <f t="shared" si="276"/>
        <v>1</v>
      </c>
      <c r="O1663" t="b">
        <f t="shared" si="277"/>
        <v>0</v>
      </c>
      <c r="P1663" t="b">
        <f t="shared" si="278"/>
        <v>1</v>
      </c>
      <c r="Q1663" t="b">
        <f t="shared" si="279"/>
        <v>0</v>
      </c>
      <c r="R1663" t="str">
        <f t="shared" si="280"/>
        <v>No</v>
      </c>
      <c r="S1663">
        <f t="shared" si="281"/>
        <v>3</v>
      </c>
      <c r="T1663" s="95">
        <f t="shared" si="282"/>
        <v>41989</v>
      </c>
      <c r="U1663" s="96">
        <f t="shared" si="283"/>
        <v>19.647368421052633</v>
      </c>
      <c r="V1663" t="str">
        <f>VLOOKUP(H1663, Table2_ContractType!$A$2:$B$4, 2,TRUE)</f>
        <v>2 Year</v>
      </c>
      <c r="W1663" t="str">
        <f>VLOOKUP(F1663, Table3_PhoneService!$A$2:B1705, 2, TRUE)</f>
        <v>One Line</v>
      </c>
      <c r="X1663" t="str">
        <f>VLOOKUP(G1663,Table4_InternetService!$A$2:$B$4, 2, FALSE)</f>
        <v>No Internet Service</v>
      </c>
      <c r="Y1663" s="98" t="str">
        <f t="shared" si="284"/>
        <v>Group5 over49mo</v>
      </c>
      <c r="Z1663" s="98" t="str">
        <f t="shared" si="285"/>
        <v>Phone</v>
      </c>
    </row>
    <row r="1664" spans="1:26" ht="15.75" customHeight="1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275"/>
        <v>71</v>
      </c>
      <c r="N1664" s="8" t="b">
        <f t="shared" si="276"/>
        <v>0</v>
      </c>
      <c r="O1664" t="b">
        <f t="shared" si="277"/>
        <v>0</v>
      </c>
      <c r="P1664" t="b">
        <f t="shared" si="278"/>
        <v>1</v>
      </c>
      <c r="Q1664" t="b">
        <f t="shared" si="279"/>
        <v>1</v>
      </c>
      <c r="R1664" t="str">
        <f t="shared" si="280"/>
        <v>Yes</v>
      </c>
      <c r="S1664">
        <f t="shared" si="281"/>
        <v>1</v>
      </c>
      <c r="T1664" s="95">
        <f t="shared" si="282"/>
        <v>41569</v>
      </c>
      <c r="U1664" s="96">
        <f t="shared" si="283"/>
        <v>108.72535211267606</v>
      </c>
      <c r="V1664" t="str">
        <f>VLOOKUP(H1664, Table2_ContractType!$A$2:$B$4, 2,TRUE)</f>
        <v>2 Year</v>
      </c>
      <c r="W1664" t="str">
        <f>VLOOKUP(F1664, Table3_PhoneService!$A$2:B1706, 2, TRUE)</f>
        <v>Two or More Lines</v>
      </c>
      <c r="X1664" t="str">
        <f>VLOOKUP(G1664,Table4_InternetService!$A$2:$B$4, 2, FALSE)</f>
        <v>Fiber Optic</v>
      </c>
      <c r="Y1664" s="98" t="str">
        <f t="shared" si="284"/>
        <v>Group5 over49mo</v>
      </c>
      <c r="Z1664" s="98" t="str">
        <f t="shared" si="285"/>
        <v>Phone+internet</v>
      </c>
    </row>
    <row r="1665" spans="1:26" ht="15.75" customHeight="1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275"/>
        <v>1</v>
      </c>
      <c r="N1665" s="8" t="b">
        <f t="shared" si="276"/>
        <v>0</v>
      </c>
      <c r="O1665" t="b">
        <f t="shared" si="277"/>
        <v>0</v>
      </c>
      <c r="P1665" t="b">
        <f t="shared" si="278"/>
        <v>1</v>
      </c>
      <c r="Q1665" t="b">
        <f t="shared" si="279"/>
        <v>1</v>
      </c>
      <c r="R1665" t="str">
        <f t="shared" si="280"/>
        <v>Yes</v>
      </c>
      <c r="S1665">
        <f t="shared" si="281"/>
        <v>0</v>
      </c>
      <c r="T1665" s="95">
        <f t="shared" si="282"/>
        <v>43669</v>
      </c>
      <c r="U1665" s="96">
        <f t="shared" si="283"/>
        <v>74.7</v>
      </c>
      <c r="V1665" t="str">
        <f>VLOOKUP(H1665, Table2_ContractType!$A$2:$B$4, 2,TRUE)</f>
        <v>Month-to-Month</v>
      </c>
      <c r="W1665" t="str">
        <f>VLOOKUP(F1665, Table3_PhoneService!$A$2:B1707, 2, TRUE)</f>
        <v>One Line</v>
      </c>
      <c r="X1665" t="str">
        <f>VLOOKUP(G1665,Table4_InternetService!$A$2:$B$4, 2, FALSE)</f>
        <v>Fiber Optic</v>
      </c>
      <c r="Y1665" s="98" t="str">
        <f t="shared" si="284"/>
        <v>Group1 0-12mo</v>
      </c>
      <c r="Z1665" s="98" t="str">
        <f t="shared" si="285"/>
        <v>Phone+internet</v>
      </c>
    </row>
    <row r="1666" spans="1:26" ht="15.75" customHeight="1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ref="M1666:M1729" si="286">ROUND(K1666/J1666,0)</f>
        <v>44</v>
      </c>
      <c r="N1666" s="8" t="b">
        <f t="shared" ref="N1666:N1729" si="287">IF(B1666="Female", TRUE, FALSE)</f>
        <v>0</v>
      </c>
      <c r="O1666" t="b">
        <f t="shared" ref="O1666:O1729" si="288">IF(L1666="Yes", TRUE, FALSE)</f>
        <v>0</v>
      </c>
      <c r="P1666" t="b">
        <f t="shared" ref="P1666:P1729" si="289">IF(F1666&gt;=1, TRUE, FALSE)</f>
        <v>1</v>
      </c>
      <c r="Q1666" t="b">
        <f t="shared" ref="Q1666:Q1729" si="290">IF(G1666&gt;=1, TRUE, FALSE)</f>
        <v>0</v>
      </c>
      <c r="R1666" t="str">
        <f t="shared" ref="R1666:R1729" si="291">IF(AND(Q1666=TRUE, P1666=TRUE), "Yes", "No")</f>
        <v>No</v>
      </c>
      <c r="S1666">
        <f t="shared" ref="S1666:S1729" si="292">IF(AND(D1666="No",E1666="No"),0,IF(AND(D1666="Yes",E1666="No"),1,IF(AND(D1666="No",E1666="Yes",Q1666),2,IF(AND(D1666="Yes",E1666="Yes"),3))))</f>
        <v>1</v>
      </c>
      <c r="T1666" s="95">
        <f t="shared" ref="T1666:T1729" si="293">DATE(2019, 8, 22)- (M1666*30)</f>
        <v>42379</v>
      </c>
      <c r="U1666" s="96">
        <f t="shared" ref="U1666:U1729" si="294">(K1666/M1666)</f>
        <v>19.255681818181817</v>
      </c>
      <c r="V1666" t="str">
        <f>VLOOKUP(H1666, Table2_ContractType!$A$2:$B$4, 2,TRUE)</f>
        <v>2 Year</v>
      </c>
      <c r="W1666" t="str">
        <f>VLOOKUP(F1666, Table3_PhoneService!$A$2:B1708, 2, TRUE)</f>
        <v>One Line</v>
      </c>
      <c r="X1666" t="str">
        <f>VLOOKUP(G1666,Table4_InternetService!$A$2:$B$4, 2, FALSE)</f>
        <v>No Internet Service</v>
      </c>
      <c r="Y1666" s="98" t="str">
        <f t="shared" ref="Y1666:Y1729" si="295">IF((M1666&lt;12), "Group1 0-12mo", IF((M1666&lt;24), "Group2 13-24mo", IF((M1666&lt;36), "Group3 25-36mo", IF((M1666&lt;48), "Group4 37-48mo", IF((M1666&gt;4), "Group5 over49mo")))))</f>
        <v>Group4 37-48mo</v>
      </c>
      <c r="Z1666" s="98" t="str">
        <f t="shared" ref="Z1666:Z1729" si="296">IF(R1666="Yes","Phone+internet",IF(P1666=TRUE,"Phone",IF(Q1666=TRUE,"Internet")))</f>
        <v>Phone</v>
      </c>
    </row>
    <row r="1667" spans="1:26" ht="15.75" customHeight="1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286"/>
        <v>11</v>
      </c>
      <c r="N1667" s="8" t="b">
        <f t="shared" si="287"/>
        <v>0</v>
      </c>
      <c r="O1667" t="b">
        <f t="shared" si="288"/>
        <v>0</v>
      </c>
      <c r="P1667" t="b">
        <f t="shared" si="289"/>
        <v>1</v>
      </c>
      <c r="Q1667" t="b">
        <f t="shared" si="290"/>
        <v>0</v>
      </c>
      <c r="R1667" t="str">
        <f t="shared" si="291"/>
        <v>No</v>
      </c>
      <c r="S1667">
        <f t="shared" si="292"/>
        <v>0</v>
      </c>
      <c r="T1667" s="95">
        <f t="shared" si="293"/>
        <v>43369</v>
      </c>
      <c r="U1667" s="96">
        <f t="shared" si="294"/>
        <v>18.931818181818183</v>
      </c>
      <c r="V1667" t="str">
        <f>VLOOKUP(H1667, Table2_ContractType!$A$2:$B$4, 2,TRUE)</f>
        <v>Month-to-Month</v>
      </c>
      <c r="W1667" t="str">
        <f>VLOOKUP(F1667, Table3_PhoneService!$A$2:B1709, 2, TRUE)</f>
        <v>One Line</v>
      </c>
      <c r="X1667" t="str">
        <f>VLOOKUP(G1667,Table4_InternetService!$A$2:$B$4, 2, FALSE)</f>
        <v>No Internet Service</v>
      </c>
      <c r="Y1667" s="98" t="str">
        <f t="shared" si="295"/>
        <v>Group1 0-12mo</v>
      </c>
      <c r="Z1667" s="98" t="str">
        <f t="shared" si="296"/>
        <v>Phone</v>
      </c>
    </row>
    <row r="1668" spans="1:26" ht="15.75" customHeight="1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286"/>
        <v>72</v>
      </c>
      <c r="N1668" s="8" t="b">
        <f t="shared" si="287"/>
        <v>0</v>
      </c>
      <c r="O1668" t="b">
        <f t="shared" si="288"/>
        <v>0</v>
      </c>
      <c r="P1668" t="b">
        <f t="shared" si="289"/>
        <v>1</v>
      </c>
      <c r="Q1668" t="b">
        <f t="shared" si="290"/>
        <v>0</v>
      </c>
      <c r="R1668" t="str">
        <f t="shared" si="291"/>
        <v>No</v>
      </c>
      <c r="S1668">
        <f t="shared" si="292"/>
        <v>0</v>
      </c>
      <c r="T1668" s="95">
        <f t="shared" si="293"/>
        <v>41539</v>
      </c>
      <c r="U1668" s="96">
        <f t="shared" si="294"/>
        <v>19.918055555555554</v>
      </c>
      <c r="V1668" t="str">
        <f>VLOOKUP(H1668, Table2_ContractType!$A$2:$B$4, 2,TRUE)</f>
        <v>2 Year</v>
      </c>
      <c r="W1668" t="str">
        <f>VLOOKUP(F1668, Table3_PhoneService!$A$2:B1710, 2, TRUE)</f>
        <v>One Line</v>
      </c>
      <c r="X1668" t="str">
        <f>VLOOKUP(G1668,Table4_InternetService!$A$2:$B$4, 2, FALSE)</f>
        <v>No Internet Service</v>
      </c>
      <c r="Y1668" s="98" t="str">
        <f t="shared" si="295"/>
        <v>Group5 over49mo</v>
      </c>
      <c r="Z1668" s="98" t="str">
        <f t="shared" si="296"/>
        <v>Phone</v>
      </c>
    </row>
    <row r="1669" spans="1:26" ht="15.75" customHeight="1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286"/>
        <v>63</v>
      </c>
      <c r="N1669" s="8" t="b">
        <f t="shared" si="287"/>
        <v>0</v>
      </c>
      <c r="O1669" t="b">
        <f t="shared" si="288"/>
        <v>0</v>
      </c>
      <c r="P1669" t="b">
        <f t="shared" si="289"/>
        <v>1</v>
      </c>
      <c r="Q1669" t="b">
        <f t="shared" si="290"/>
        <v>1</v>
      </c>
      <c r="R1669" t="str">
        <f t="shared" si="291"/>
        <v>Yes</v>
      </c>
      <c r="S1669">
        <f t="shared" si="292"/>
        <v>0</v>
      </c>
      <c r="T1669" s="95">
        <f t="shared" si="293"/>
        <v>41809</v>
      </c>
      <c r="U1669" s="96">
        <f t="shared" si="294"/>
        <v>55.011111111111106</v>
      </c>
      <c r="V1669" t="str">
        <f>VLOOKUP(H1669, Table2_ContractType!$A$2:$B$4, 2,TRUE)</f>
        <v>1 Year</v>
      </c>
      <c r="W1669" t="str">
        <f>VLOOKUP(F1669, Table3_PhoneService!$A$2:B1711, 2, TRUE)</f>
        <v>One Line</v>
      </c>
      <c r="X1669" t="str">
        <f>VLOOKUP(G1669,Table4_InternetService!$A$2:$B$4, 2, FALSE)</f>
        <v>DSL</v>
      </c>
      <c r="Y1669" s="98" t="str">
        <f t="shared" si="295"/>
        <v>Group5 over49mo</v>
      </c>
      <c r="Z1669" s="98" t="str">
        <f t="shared" si="296"/>
        <v>Phone+internet</v>
      </c>
    </row>
    <row r="1670" spans="1:26" ht="15.75" customHeight="1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286"/>
        <v>24</v>
      </c>
      <c r="N1670" s="8" t="b">
        <f t="shared" si="287"/>
        <v>0</v>
      </c>
      <c r="O1670" t="b">
        <f t="shared" si="288"/>
        <v>1</v>
      </c>
      <c r="P1670" t="b">
        <f t="shared" si="289"/>
        <v>1</v>
      </c>
      <c r="Q1670" t="b">
        <f t="shared" si="290"/>
        <v>1</v>
      </c>
      <c r="R1670" t="str">
        <f t="shared" si="291"/>
        <v>Yes</v>
      </c>
      <c r="S1670">
        <f t="shared" si="292"/>
        <v>1</v>
      </c>
      <c r="T1670" s="95">
        <f t="shared" si="293"/>
        <v>42979</v>
      </c>
      <c r="U1670" s="96">
        <f t="shared" si="294"/>
        <v>99.658333333333346</v>
      </c>
      <c r="V1670" t="str">
        <f>VLOOKUP(H1670, Table2_ContractType!$A$2:$B$4, 2,TRUE)</f>
        <v>Month-to-Month</v>
      </c>
      <c r="W1670" t="str">
        <f>VLOOKUP(F1670, Table3_PhoneService!$A$2:B1712, 2, TRUE)</f>
        <v>Two or More Lines</v>
      </c>
      <c r="X1670" t="str">
        <f>VLOOKUP(G1670,Table4_InternetService!$A$2:$B$4, 2, FALSE)</f>
        <v>Fiber Optic</v>
      </c>
      <c r="Y1670" s="98" t="str">
        <f t="shared" si="295"/>
        <v>Group3 25-36mo</v>
      </c>
      <c r="Z1670" s="98" t="str">
        <f t="shared" si="296"/>
        <v>Phone+internet</v>
      </c>
    </row>
    <row r="1671" spans="1:26" ht="15.75" customHeight="1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286"/>
        <v>18</v>
      </c>
      <c r="N1671" s="8" t="b">
        <f t="shared" si="287"/>
        <v>0</v>
      </c>
      <c r="O1671" t="b">
        <f t="shared" si="288"/>
        <v>0</v>
      </c>
      <c r="P1671" t="b">
        <f t="shared" si="289"/>
        <v>1</v>
      </c>
      <c r="Q1671" t="b">
        <f t="shared" si="290"/>
        <v>1</v>
      </c>
      <c r="R1671" t="str">
        <f t="shared" si="291"/>
        <v>Yes</v>
      </c>
      <c r="S1671">
        <f t="shared" si="292"/>
        <v>0</v>
      </c>
      <c r="T1671" s="95">
        <f t="shared" si="293"/>
        <v>43159</v>
      </c>
      <c r="U1671" s="96">
        <f t="shared" si="294"/>
        <v>90.722222222222229</v>
      </c>
      <c r="V1671" t="str">
        <f>VLOOKUP(H1671, Table2_ContractType!$A$2:$B$4, 2,TRUE)</f>
        <v>1 Year</v>
      </c>
      <c r="W1671" t="str">
        <f>VLOOKUP(F1671, Table3_PhoneService!$A$2:B1713, 2, TRUE)</f>
        <v>Two or More Lines</v>
      </c>
      <c r="X1671" t="str">
        <f>VLOOKUP(G1671,Table4_InternetService!$A$2:$B$4, 2, FALSE)</f>
        <v>Fiber Optic</v>
      </c>
      <c r="Y1671" s="98" t="str">
        <f t="shared" si="295"/>
        <v>Group2 13-24mo</v>
      </c>
      <c r="Z1671" s="98" t="str">
        <f t="shared" si="296"/>
        <v>Phone+internet</v>
      </c>
    </row>
    <row r="1672" spans="1:26" ht="15.75" customHeight="1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286"/>
        <v>21</v>
      </c>
      <c r="N1672" s="8" t="b">
        <f t="shared" si="287"/>
        <v>0</v>
      </c>
      <c r="O1672" t="b">
        <f t="shared" si="288"/>
        <v>1</v>
      </c>
      <c r="P1672" t="b">
        <f t="shared" si="289"/>
        <v>1</v>
      </c>
      <c r="Q1672" t="b">
        <f t="shared" si="290"/>
        <v>1</v>
      </c>
      <c r="R1672" t="str">
        <f t="shared" si="291"/>
        <v>Yes</v>
      </c>
      <c r="S1672">
        <f t="shared" si="292"/>
        <v>0</v>
      </c>
      <c r="T1672" s="95">
        <f t="shared" si="293"/>
        <v>43069</v>
      </c>
      <c r="U1672" s="96">
        <f t="shared" si="294"/>
        <v>53.68333333333333</v>
      </c>
      <c r="V1672" t="str">
        <f>VLOOKUP(H1672, Table2_ContractType!$A$2:$B$4, 2,TRUE)</f>
        <v>Month-to-Month</v>
      </c>
      <c r="W1672" t="str">
        <f>VLOOKUP(F1672, Table3_PhoneService!$A$2:B1714, 2, TRUE)</f>
        <v>Two or More Lines</v>
      </c>
      <c r="X1672" t="str">
        <f>VLOOKUP(G1672,Table4_InternetService!$A$2:$B$4, 2, FALSE)</f>
        <v>DSL</v>
      </c>
      <c r="Y1672" s="98" t="str">
        <f t="shared" si="295"/>
        <v>Group2 13-24mo</v>
      </c>
      <c r="Z1672" s="98" t="str">
        <f t="shared" si="296"/>
        <v>Phone+internet</v>
      </c>
    </row>
    <row r="1673" spans="1:26" ht="15.75" customHeight="1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286"/>
        <v>63</v>
      </c>
      <c r="N1673" s="8" t="b">
        <f t="shared" si="287"/>
        <v>1</v>
      </c>
      <c r="O1673" t="b">
        <f t="shared" si="288"/>
        <v>0</v>
      </c>
      <c r="P1673" t="b">
        <f t="shared" si="289"/>
        <v>1</v>
      </c>
      <c r="Q1673" t="b">
        <f t="shared" si="290"/>
        <v>1</v>
      </c>
      <c r="R1673" t="str">
        <f t="shared" si="291"/>
        <v>Yes</v>
      </c>
      <c r="S1673">
        <f t="shared" si="292"/>
        <v>1</v>
      </c>
      <c r="T1673" s="95">
        <f t="shared" si="293"/>
        <v>41809</v>
      </c>
      <c r="U1673" s="96">
        <f t="shared" si="294"/>
        <v>94.423809523809524</v>
      </c>
      <c r="V1673" t="str">
        <f>VLOOKUP(H1673, Table2_ContractType!$A$2:$B$4, 2,TRUE)</f>
        <v>2 Year</v>
      </c>
      <c r="W1673" t="str">
        <f>VLOOKUP(F1673, Table3_PhoneService!$A$2:B1715, 2, TRUE)</f>
        <v>Two or More Lines</v>
      </c>
      <c r="X1673" t="str">
        <f>VLOOKUP(G1673,Table4_InternetService!$A$2:$B$4, 2, FALSE)</f>
        <v>Fiber Optic</v>
      </c>
      <c r="Y1673" s="98" t="str">
        <f t="shared" si="295"/>
        <v>Group5 over49mo</v>
      </c>
      <c r="Z1673" s="98" t="str">
        <f t="shared" si="296"/>
        <v>Phone+internet</v>
      </c>
    </row>
    <row r="1674" spans="1:26" ht="15.75" customHeight="1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286"/>
        <v>22</v>
      </c>
      <c r="N1674" s="8" t="b">
        <f t="shared" si="287"/>
        <v>1</v>
      </c>
      <c r="O1674" t="b">
        <f t="shared" si="288"/>
        <v>0</v>
      </c>
      <c r="P1674" t="b">
        <f t="shared" si="289"/>
        <v>0</v>
      </c>
      <c r="Q1674" t="b">
        <f t="shared" si="290"/>
        <v>1</v>
      </c>
      <c r="R1674" t="str">
        <f t="shared" si="291"/>
        <v>No</v>
      </c>
      <c r="S1674">
        <f t="shared" si="292"/>
        <v>3</v>
      </c>
      <c r="T1674" s="95">
        <f t="shared" si="293"/>
        <v>43039</v>
      </c>
      <c r="U1674" s="96">
        <f t="shared" si="294"/>
        <v>38.631818181818183</v>
      </c>
      <c r="V1674" t="str">
        <f>VLOOKUP(H1674, Table2_ContractType!$A$2:$B$4, 2,TRUE)</f>
        <v>Month-to-Month</v>
      </c>
      <c r="W1674" t="str">
        <f>VLOOKUP(F1674, Table3_PhoneService!$A$2:B1716, 2, TRUE)</f>
        <v>No Phone Service</v>
      </c>
      <c r="X1674" t="str">
        <f>VLOOKUP(G1674,Table4_InternetService!$A$2:$B$4, 2, FALSE)</f>
        <v>DSL</v>
      </c>
      <c r="Y1674" s="98" t="str">
        <f t="shared" si="295"/>
        <v>Group2 13-24mo</v>
      </c>
      <c r="Z1674" s="98" t="str">
        <f t="shared" si="296"/>
        <v>Internet</v>
      </c>
    </row>
    <row r="1675" spans="1:26" ht="15.75" customHeight="1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286"/>
        <v>39</v>
      </c>
      <c r="N1675" s="8" t="b">
        <f t="shared" si="287"/>
        <v>0</v>
      </c>
      <c r="O1675" t="b">
        <f t="shared" si="288"/>
        <v>0</v>
      </c>
      <c r="P1675" t="b">
        <f t="shared" si="289"/>
        <v>1</v>
      </c>
      <c r="Q1675" t="b">
        <f t="shared" si="290"/>
        <v>1</v>
      </c>
      <c r="R1675" t="str">
        <f t="shared" si="291"/>
        <v>Yes</v>
      </c>
      <c r="S1675">
        <f t="shared" si="292"/>
        <v>1</v>
      </c>
      <c r="T1675" s="95">
        <f t="shared" si="293"/>
        <v>42529</v>
      </c>
      <c r="U1675" s="96">
        <f t="shared" si="294"/>
        <v>102.8</v>
      </c>
      <c r="V1675" t="str">
        <f>VLOOKUP(H1675, Table2_ContractType!$A$2:$B$4, 2,TRUE)</f>
        <v>Month-to-Month</v>
      </c>
      <c r="W1675" t="str">
        <f>VLOOKUP(F1675, Table3_PhoneService!$A$2:B1717, 2, TRUE)</f>
        <v>Two or More Lines</v>
      </c>
      <c r="X1675" t="str">
        <f>VLOOKUP(G1675,Table4_InternetService!$A$2:$B$4, 2, FALSE)</f>
        <v>Fiber Optic</v>
      </c>
      <c r="Y1675" s="98" t="str">
        <f t="shared" si="295"/>
        <v>Group4 37-48mo</v>
      </c>
      <c r="Z1675" s="98" t="str">
        <f t="shared" si="296"/>
        <v>Phone+internet</v>
      </c>
    </row>
    <row r="1676" spans="1:26" ht="15.75" customHeight="1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286"/>
        <v>5</v>
      </c>
      <c r="N1676" s="8" t="b">
        <f t="shared" si="287"/>
        <v>0</v>
      </c>
      <c r="O1676" t="b">
        <f t="shared" si="288"/>
        <v>0</v>
      </c>
      <c r="P1676" t="b">
        <f t="shared" si="289"/>
        <v>1</v>
      </c>
      <c r="Q1676" t="b">
        <f t="shared" si="290"/>
        <v>0</v>
      </c>
      <c r="R1676" t="str">
        <f t="shared" si="291"/>
        <v>No</v>
      </c>
      <c r="S1676">
        <f t="shared" si="292"/>
        <v>0</v>
      </c>
      <c r="T1676" s="95">
        <f t="shared" si="293"/>
        <v>43549</v>
      </c>
      <c r="U1676" s="96">
        <f t="shared" si="294"/>
        <v>21.96</v>
      </c>
      <c r="V1676" t="str">
        <f>VLOOKUP(H1676, Table2_ContractType!$A$2:$B$4, 2,TRUE)</f>
        <v>Month-to-Month</v>
      </c>
      <c r="W1676" t="str">
        <f>VLOOKUP(F1676, Table3_PhoneService!$A$2:B1718, 2, TRUE)</f>
        <v>One Line</v>
      </c>
      <c r="X1676" t="str">
        <f>VLOOKUP(G1676,Table4_InternetService!$A$2:$B$4, 2, FALSE)</f>
        <v>No Internet Service</v>
      </c>
      <c r="Y1676" s="98" t="str">
        <f t="shared" si="295"/>
        <v>Group1 0-12mo</v>
      </c>
      <c r="Z1676" s="98" t="str">
        <f t="shared" si="296"/>
        <v>Phone</v>
      </c>
    </row>
    <row r="1677" spans="1:26" ht="15.75" customHeight="1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286"/>
        <v>6</v>
      </c>
      <c r="N1677" s="8" t="b">
        <f t="shared" si="287"/>
        <v>1</v>
      </c>
      <c r="O1677" t="b">
        <f t="shared" si="288"/>
        <v>1</v>
      </c>
      <c r="P1677" t="b">
        <f t="shared" si="289"/>
        <v>1</v>
      </c>
      <c r="Q1677" t="b">
        <f t="shared" si="290"/>
        <v>1</v>
      </c>
      <c r="R1677" t="str">
        <f t="shared" si="291"/>
        <v>Yes</v>
      </c>
      <c r="S1677">
        <f t="shared" si="292"/>
        <v>0</v>
      </c>
      <c r="T1677" s="95">
        <f t="shared" si="293"/>
        <v>43519</v>
      </c>
      <c r="U1677" s="96">
        <f t="shared" si="294"/>
        <v>93.433333333333337</v>
      </c>
      <c r="V1677" t="str">
        <f>VLOOKUP(H1677, Table2_ContractType!$A$2:$B$4, 2,TRUE)</f>
        <v>Month-to-Month</v>
      </c>
      <c r="W1677" t="str">
        <f>VLOOKUP(F1677, Table3_PhoneService!$A$2:B1719, 2, TRUE)</f>
        <v>Two or More Lines</v>
      </c>
      <c r="X1677" t="str">
        <f>VLOOKUP(G1677,Table4_InternetService!$A$2:$B$4, 2, FALSE)</f>
        <v>Fiber Optic</v>
      </c>
      <c r="Y1677" s="98" t="str">
        <f t="shared" si="295"/>
        <v>Group1 0-12mo</v>
      </c>
      <c r="Z1677" s="98" t="str">
        <f t="shared" si="296"/>
        <v>Phone+internet</v>
      </c>
    </row>
    <row r="1678" spans="1:26" ht="15.75" customHeight="1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286"/>
        <v>1</v>
      </c>
      <c r="N1678" s="8" t="b">
        <f t="shared" si="287"/>
        <v>0</v>
      </c>
      <c r="O1678" t="b">
        <f t="shared" si="288"/>
        <v>1</v>
      </c>
      <c r="P1678" t="b">
        <f t="shared" si="289"/>
        <v>1</v>
      </c>
      <c r="Q1678" t="b">
        <f t="shared" si="290"/>
        <v>1</v>
      </c>
      <c r="R1678" t="str">
        <f t="shared" si="291"/>
        <v>Yes</v>
      </c>
      <c r="S1678">
        <f t="shared" si="292"/>
        <v>0</v>
      </c>
      <c r="T1678" s="95">
        <f t="shared" si="293"/>
        <v>43669</v>
      </c>
      <c r="U1678" s="96">
        <f t="shared" si="294"/>
        <v>70.3</v>
      </c>
      <c r="V1678" t="str">
        <f>VLOOKUP(H1678, Table2_ContractType!$A$2:$B$4, 2,TRUE)</f>
        <v>Month-to-Month</v>
      </c>
      <c r="W1678" t="str">
        <f>VLOOKUP(F1678, Table3_PhoneService!$A$2:B1720, 2, TRUE)</f>
        <v>One Line</v>
      </c>
      <c r="X1678" t="str">
        <f>VLOOKUP(G1678,Table4_InternetService!$A$2:$B$4, 2, FALSE)</f>
        <v>Fiber Optic</v>
      </c>
      <c r="Y1678" s="98" t="str">
        <f t="shared" si="295"/>
        <v>Group1 0-12mo</v>
      </c>
      <c r="Z1678" s="98" t="str">
        <f t="shared" si="296"/>
        <v>Phone+internet</v>
      </c>
    </row>
    <row r="1679" spans="1:26" ht="15.75" customHeight="1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286"/>
        <v>19</v>
      </c>
      <c r="N1679" s="8" t="b">
        <f t="shared" si="287"/>
        <v>0</v>
      </c>
      <c r="O1679" t="b">
        <f t="shared" si="288"/>
        <v>0</v>
      </c>
      <c r="P1679" t="b">
        <f t="shared" si="289"/>
        <v>1</v>
      </c>
      <c r="Q1679" t="b">
        <f t="shared" si="290"/>
        <v>1</v>
      </c>
      <c r="R1679" t="str">
        <f t="shared" si="291"/>
        <v>Yes</v>
      </c>
      <c r="S1679">
        <f t="shared" si="292"/>
        <v>1</v>
      </c>
      <c r="T1679" s="95">
        <f t="shared" si="293"/>
        <v>43129</v>
      </c>
      <c r="U1679" s="96">
        <f t="shared" si="294"/>
        <v>56.560526315789481</v>
      </c>
      <c r="V1679" t="str">
        <f>VLOOKUP(H1679, Table2_ContractType!$A$2:$B$4, 2,TRUE)</f>
        <v>Month-to-Month</v>
      </c>
      <c r="W1679" t="str">
        <f>VLOOKUP(F1679, Table3_PhoneService!$A$2:B1721, 2, TRUE)</f>
        <v>Two or More Lines</v>
      </c>
      <c r="X1679" t="str">
        <f>VLOOKUP(G1679,Table4_InternetService!$A$2:$B$4, 2, FALSE)</f>
        <v>DSL</v>
      </c>
      <c r="Y1679" s="98" t="str">
        <f t="shared" si="295"/>
        <v>Group2 13-24mo</v>
      </c>
      <c r="Z1679" s="98" t="str">
        <f t="shared" si="296"/>
        <v>Phone+internet</v>
      </c>
    </row>
    <row r="1680" spans="1:26" ht="15.75" customHeight="1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286"/>
        <v>12</v>
      </c>
      <c r="N1680" s="8" t="b">
        <f t="shared" si="287"/>
        <v>1</v>
      </c>
      <c r="O1680" t="b">
        <f t="shared" si="288"/>
        <v>0</v>
      </c>
      <c r="P1680" t="b">
        <f t="shared" si="289"/>
        <v>1</v>
      </c>
      <c r="Q1680" t="b">
        <f t="shared" si="290"/>
        <v>1</v>
      </c>
      <c r="R1680" t="str">
        <f t="shared" si="291"/>
        <v>Yes</v>
      </c>
      <c r="S1680">
        <f t="shared" si="292"/>
        <v>0</v>
      </c>
      <c r="T1680" s="95">
        <f t="shared" si="293"/>
        <v>43339</v>
      </c>
      <c r="U1680" s="96">
        <f t="shared" si="294"/>
        <v>54.295833333333327</v>
      </c>
      <c r="V1680" t="str">
        <f>VLOOKUP(H1680, Table2_ContractType!$A$2:$B$4, 2,TRUE)</f>
        <v>1 Year</v>
      </c>
      <c r="W1680" t="str">
        <f>VLOOKUP(F1680, Table3_PhoneService!$A$2:B1722, 2, TRUE)</f>
        <v>One Line</v>
      </c>
      <c r="X1680" t="str">
        <f>VLOOKUP(G1680,Table4_InternetService!$A$2:$B$4, 2, FALSE)</f>
        <v>DSL</v>
      </c>
      <c r="Y1680" s="98" t="str">
        <f t="shared" si="295"/>
        <v>Group2 13-24mo</v>
      </c>
      <c r="Z1680" s="98" t="str">
        <f t="shared" si="296"/>
        <v>Phone+internet</v>
      </c>
    </row>
    <row r="1681" spans="1:26" ht="15.75" customHeight="1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286"/>
        <v>66</v>
      </c>
      <c r="N1681" s="8" t="b">
        <f t="shared" si="287"/>
        <v>0</v>
      </c>
      <c r="O1681" t="b">
        <f t="shared" si="288"/>
        <v>0</v>
      </c>
      <c r="P1681" t="b">
        <f t="shared" si="289"/>
        <v>1</v>
      </c>
      <c r="Q1681" t="b">
        <f t="shared" si="290"/>
        <v>1</v>
      </c>
      <c r="R1681" t="str">
        <f t="shared" si="291"/>
        <v>Yes</v>
      </c>
      <c r="S1681">
        <f t="shared" si="292"/>
        <v>0</v>
      </c>
      <c r="T1681" s="95">
        <f t="shared" si="293"/>
        <v>41719</v>
      </c>
      <c r="U1681" s="96">
        <f t="shared" si="294"/>
        <v>64.395454545454555</v>
      </c>
      <c r="V1681" t="str">
        <f>VLOOKUP(H1681, Table2_ContractType!$A$2:$B$4, 2,TRUE)</f>
        <v>2 Year</v>
      </c>
      <c r="W1681" t="str">
        <f>VLOOKUP(F1681, Table3_PhoneService!$A$2:B1723, 2, TRUE)</f>
        <v>Two or More Lines</v>
      </c>
      <c r="X1681" t="str">
        <f>VLOOKUP(G1681,Table4_InternetService!$A$2:$B$4, 2, FALSE)</f>
        <v>DSL</v>
      </c>
      <c r="Y1681" s="98" t="str">
        <f t="shared" si="295"/>
        <v>Group5 over49mo</v>
      </c>
      <c r="Z1681" s="98" t="str">
        <f t="shared" si="296"/>
        <v>Phone+internet</v>
      </c>
    </row>
    <row r="1682" spans="1:26" ht="15.75" customHeight="1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286"/>
        <v>67</v>
      </c>
      <c r="N1682" s="8" t="b">
        <f t="shared" si="287"/>
        <v>0</v>
      </c>
      <c r="O1682" t="b">
        <f t="shared" si="288"/>
        <v>0</v>
      </c>
      <c r="P1682" t="b">
        <f t="shared" si="289"/>
        <v>1</v>
      </c>
      <c r="Q1682" t="b">
        <f t="shared" si="290"/>
        <v>1</v>
      </c>
      <c r="R1682" t="str">
        <f t="shared" si="291"/>
        <v>Yes</v>
      </c>
      <c r="S1682">
        <f t="shared" si="292"/>
        <v>0</v>
      </c>
      <c r="T1682" s="95">
        <f t="shared" si="293"/>
        <v>41689</v>
      </c>
      <c r="U1682" s="96">
        <f t="shared" si="294"/>
        <v>102.10522388059702</v>
      </c>
      <c r="V1682" t="str">
        <f>VLOOKUP(H1682, Table2_ContractType!$A$2:$B$4, 2,TRUE)</f>
        <v>Month-to-Month</v>
      </c>
      <c r="W1682" t="str">
        <f>VLOOKUP(F1682, Table3_PhoneService!$A$2:B1724, 2, TRUE)</f>
        <v>Two or More Lines</v>
      </c>
      <c r="X1682" t="str">
        <f>VLOOKUP(G1682,Table4_InternetService!$A$2:$B$4, 2, FALSE)</f>
        <v>Fiber Optic</v>
      </c>
      <c r="Y1682" s="98" t="str">
        <f t="shared" si="295"/>
        <v>Group5 over49mo</v>
      </c>
      <c r="Z1682" s="98" t="str">
        <f t="shared" si="296"/>
        <v>Phone+internet</v>
      </c>
    </row>
    <row r="1683" spans="1:26" ht="15.75" customHeight="1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286"/>
        <v>75</v>
      </c>
      <c r="N1683" s="8" t="b">
        <f t="shared" si="287"/>
        <v>1</v>
      </c>
      <c r="O1683" t="b">
        <f t="shared" si="288"/>
        <v>0</v>
      </c>
      <c r="P1683" t="b">
        <f t="shared" si="289"/>
        <v>1</v>
      </c>
      <c r="Q1683" t="b">
        <f t="shared" si="290"/>
        <v>0</v>
      </c>
      <c r="R1683" t="str">
        <f t="shared" si="291"/>
        <v>No</v>
      </c>
      <c r="S1683">
        <f t="shared" si="292"/>
        <v>1</v>
      </c>
      <c r="T1683" s="95">
        <f t="shared" si="293"/>
        <v>41449</v>
      </c>
      <c r="U1683" s="96">
        <f t="shared" si="294"/>
        <v>25.832000000000001</v>
      </c>
      <c r="V1683" t="str">
        <f>VLOOKUP(H1683, Table2_ContractType!$A$2:$B$4, 2,TRUE)</f>
        <v>2 Year</v>
      </c>
      <c r="W1683" t="str">
        <f>VLOOKUP(F1683, Table3_PhoneService!$A$2:B1725, 2, TRUE)</f>
        <v>Two or More Lines</v>
      </c>
      <c r="X1683" t="str">
        <f>VLOOKUP(G1683,Table4_InternetService!$A$2:$B$4, 2, FALSE)</f>
        <v>No Internet Service</v>
      </c>
      <c r="Y1683" s="98" t="str">
        <f t="shared" si="295"/>
        <v>Group5 over49mo</v>
      </c>
      <c r="Z1683" s="98" t="str">
        <f t="shared" si="296"/>
        <v>Phone</v>
      </c>
    </row>
    <row r="1684" spans="1:26" ht="15.75" customHeight="1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286"/>
        <v>47</v>
      </c>
      <c r="N1684" s="8" t="b">
        <f t="shared" si="287"/>
        <v>1</v>
      </c>
      <c r="O1684" t="b">
        <f t="shared" si="288"/>
        <v>0</v>
      </c>
      <c r="P1684" t="b">
        <f t="shared" si="289"/>
        <v>1</v>
      </c>
      <c r="Q1684" t="b">
        <f t="shared" si="290"/>
        <v>1</v>
      </c>
      <c r="R1684" t="str">
        <f t="shared" si="291"/>
        <v>Yes</v>
      </c>
      <c r="S1684">
        <f t="shared" si="292"/>
        <v>0</v>
      </c>
      <c r="T1684" s="95">
        <f t="shared" si="293"/>
        <v>42289</v>
      </c>
      <c r="U1684" s="96">
        <f t="shared" si="294"/>
        <v>75.42765957446808</v>
      </c>
      <c r="V1684" t="str">
        <f>VLOOKUP(H1684, Table2_ContractType!$A$2:$B$4, 2,TRUE)</f>
        <v>Month-to-Month</v>
      </c>
      <c r="W1684" t="str">
        <f>VLOOKUP(F1684, Table3_PhoneService!$A$2:B1726, 2, TRUE)</f>
        <v>One Line</v>
      </c>
      <c r="X1684" t="str">
        <f>VLOOKUP(G1684,Table4_InternetService!$A$2:$B$4, 2, FALSE)</f>
        <v>Fiber Optic</v>
      </c>
      <c r="Y1684" s="98" t="str">
        <f t="shared" si="295"/>
        <v>Group4 37-48mo</v>
      </c>
      <c r="Z1684" s="98" t="str">
        <f t="shared" si="296"/>
        <v>Phone+internet</v>
      </c>
    </row>
    <row r="1685" spans="1:26" ht="15.75" customHeight="1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286"/>
        <v>54</v>
      </c>
      <c r="N1685" s="8" t="b">
        <f t="shared" si="287"/>
        <v>1</v>
      </c>
      <c r="O1685" t="b">
        <f t="shared" si="288"/>
        <v>0</v>
      </c>
      <c r="P1685" t="b">
        <f t="shared" si="289"/>
        <v>1</v>
      </c>
      <c r="Q1685" t="b">
        <f t="shared" si="290"/>
        <v>1</v>
      </c>
      <c r="R1685" t="str">
        <f t="shared" si="291"/>
        <v>Yes</v>
      </c>
      <c r="S1685">
        <f t="shared" si="292"/>
        <v>0</v>
      </c>
      <c r="T1685" s="95">
        <f t="shared" si="293"/>
        <v>42079</v>
      </c>
      <c r="U1685" s="96">
        <f t="shared" si="294"/>
        <v>71.963888888888889</v>
      </c>
      <c r="V1685" t="str">
        <f>VLOOKUP(H1685, Table2_ContractType!$A$2:$B$4, 2,TRUE)</f>
        <v>1 Year</v>
      </c>
      <c r="W1685" t="str">
        <f>VLOOKUP(F1685, Table3_PhoneService!$A$2:B1727, 2, TRUE)</f>
        <v>Two or More Lines</v>
      </c>
      <c r="X1685" t="str">
        <f>VLOOKUP(G1685,Table4_InternetService!$A$2:$B$4, 2, FALSE)</f>
        <v>DSL</v>
      </c>
      <c r="Y1685" s="98" t="str">
        <f t="shared" si="295"/>
        <v>Group5 over49mo</v>
      </c>
      <c r="Z1685" s="98" t="str">
        <f t="shared" si="296"/>
        <v>Phone+internet</v>
      </c>
    </row>
    <row r="1686" spans="1:26" ht="15.75" customHeight="1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286"/>
        <v>11</v>
      </c>
      <c r="N1686" s="8" t="b">
        <f t="shared" si="287"/>
        <v>1</v>
      </c>
      <c r="O1686" t="b">
        <f t="shared" si="288"/>
        <v>1</v>
      </c>
      <c r="P1686" t="b">
        <f t="shared" si="289"/>
        <v>1</v>
      </c>
      <c r="Q1686" t="b">
        <f t="shared" si="290"/>
        <v>1</v>
      </c>
      <c r="R1686" t="str">
        <f t="shared" si="291"/>
        <v>Yes</v>
      </c>
      <c r="S1686">
        <f t="shared" si="292"/>
        <v>1</v>
      </c>
      <c r="T1686" s="95">
        <f t="shared" si="293"/>
        <v>43369</v>
      </c>
      <c r="U1686" s="96">
        <f t="shared" si="294"/>
        <v>96.38181818181819</v>
      </c>
      <c r="V1686" t="str">
        <f>VLOOKUP(H1686, Table2_ContractType!$A$2:$B$4, 2,TRUE)</f>
        <v>Month-to-Month</v>
      </c>
      <c r="W1686" t="str">
        <f>VLOOKUP(F1686, Table3_PhoneService!$A$2:B1728, 2, TRUE)</f>
        <v>Two or More Lines</v>
      </c>
      <c r="X1686" t="str">
        <f>VLOOKUP(G1686,Table4_InternetService!$A$2:$B$4, 2, FALSE)</f>
        <v>Fiber Optic</v>
      </c>
      <c r="Y1686" s="98" t="str">
        <f t="shared" si="295"/>
        <v>Group1 0-12mo</v>
      </c>
      <c r="Z1686" s="98" t="str">
        <f t="shared" si="296"/>
        <v>Phone+internet</v>
      </c>
    </row>
    <row r="1687" spans="1:26" ht="15.75" customHeight="1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286"/>
        <v>31</v>
      </c>
      <c r="N1687" s="8" t="b">
        <f t="shared" si="287"/>
        <v>1</v>
      </c>
      <c r="O1687" t="b">
        <f t="shared" si="288"/>
        <v>0</v>
      </c>
      <c r="P1687" t="b">
        <f t="shared" si="289"/>
        <v>1</v>
      </c>
      <c r="Q1687" t="b">
        <f t="shared" si="290"/>
        <v>1</v>
      </c>
      <c r="R1687" t="str">
        <f t="shared" si="291"/>
        <v>Yes</v>
      </c>
      <c r="S1687">
        <f t="shared" si="292"/>
        <v>0</v>
      </c>
      <c r="T1687" s="95">
        <f t="shared" si="293"/>
        <v>42769</v>
      </c>
      <c r="U1687" s="96">
        <f t="shared" si="294"/>
        <v>84.303225806451621</v>
      </c>
      <c r="V1687" t="str">
        <f>VLOOKUP(H1687, Table2_ContractType!$A$2:$B$4, 2,TRUE)</f>
        <v>Month-to-Month</v>
      </c>
      <c r="W1687" t="str">
        <f>VLOOKUP(F1687, Table3_PhoneService!$A$2:B1729, 2, TRUE)</f>
        <v>Two or More Lines</v>
      </c>
      <c r="X1687" t="str">
        <f>VLOOKUP(G1687,Table4_InternetService!$A$2:$B$4, 2, FALSE)</f>
        <v>Fiber Optic</v>
      </c>
      <c r="Y1687" s="98" t="str">
        <f t="shared" si="295"/>
        <v>Group3 25-36mo</v>
      </c>
      <c r="Z1687" s="98" t="str">
        <f t="shared" si="296"/>
        <v>Phone+internet</v>
      </c>
    </row>
    <row r="1688" spans="1:26" ht="15.75" customHeight="1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286"/>
        <v>11</v>
      </c>
      <c r="N1688" s="8" t="b">
        <f t="shared" si="287"/>
        <v>1</v>
      </c>
      <c r="O1688" t="b">
        <f t="shared" si="288"/>
        <v>0</v>
      </c>
      <c r="P1688" t="b">
        <f t="shared" si="289"/>
        <v>1</v>
      </c>
      <c r="Q1688" t="b">
        <f t="shared" si="290"/>
        <v>1</v>
      </c>
      <c r="R1688" t="str">
        <f t="shared" si="291"/>
        <v>Yes</v>
      </c>
      <c r="S1688">
        <f t="shared" si="292"/>
        <v>0</v>
      </c>
      <c r="T1688" s="95">
        <f t="shared" si="293"/>
        <v>43369</v>
      </c>
      <c r="U1688" s="96">
        <f t="shared" si="294"/>
        <v>66.722727272727283</v>
      </c>
      <c r="V1688" t="str">
        <f>VLOOKUP(H1688, Table2_ContractType!$A$2:$B$4, 2,TRUE)</f>
        <v>Month-to-Month</v>
      </c>
      <c r="W1688" t="str">
        <f>VLOOKUP(F1688, Table3_PhoneService!$A$2:B1730, 2, TRUE)</f>
        <v>One Line</v>
      </c>
      <c r="X1688" t="str">
        <f>VLOOKUP(G1688,Table4_InternetService!$A$2:$B$4, 2, FALSE)</f>
        <v>DSL</v>
      </c>
      <c r="Y1688" s="98" t="str">
        <f t="shared" si="295"/>
        <v>Group1 0-12mo</v>
      </c>
      <c r="Z1688" s="98" t="str">
        <f t="shared" si="296"/>
        <v>Phone+internet</v>
      </c>
    </row>
    <row r="1689" spans="1:26" ht="15.75" customHeight="1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286"/>
        <v>38</v>
      </c>
      <c r="N1689" s="8" t="b">
        <f t="shared" si="287"/>
        <v>1</v>
      </c>
      <c r="O1689" t="b">
        <f t="shared" si="288"/>
        <v>1</v>
      </c>
      <c r="P1689" t="b">
        <f t="shared" si="289"/>
        <v>0</v>
      </c>
      <c r="Q1689" t="b">
        <f t="shared" si="290"/>
        <v>1</v>
      </c>
      <c r="R1689" t="str">
        <f t="shared" si="291"/>
        <v>No</v>
      </c>
      <c r="S1689">
        <f t="shared" si="292"/>
        <v>0</v>
      </c>
      <c r="T1689" s="95">
        <f t="shared" si="293"/>
        <v>42559</v>
      </c>
      <c r="U1689" s="96">
        <f t="shared" si="294"/>
        <v>55.50921052631579</v>
      </c>
      <c r="V1689" t="str">
        <f>VLOOKUP(H1689, Table2_ContractType!$A$2:$B$4, 2,TRUE)</f>
        <v>Month-to-Month</v>
      </c>
      <c r="W1689" t="str">
        <f>VLOOKUP(F1689, Table3_PhoneService!$A$2:B1731, 2, TRUE)</f>
        <v>No Phone Service</v>
      </c>
      <c r="X1689" t="str">
        <f>VLOOKUP(G1689,Table4_InternetService!$A$2:$B$4, 2, FALSE)</f>
        <v>DSL</v>
      </c>
      <c r="Y1689" s="98" t="str">
        <f t="shared" si="295"/>
        <v>Group4 37-48mo</v>
      </c>
      <c r="Z1689" s="98" t="str">
        <f t="shared" si="296"/>
        <v>Internet</v>
      </c>
    </row>
    <row r="1690" spans="1:26" ht="15.75" customHeight="1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286"/>
        <v>10</v>
      </c>
      <c r="N1690" s="8" t="b">
        <f t="shared" si="287"/>
        <v>0</v>
      </c>
      <c r="O1690" t="b">
        <f t="shared" si="288"/>
        <v>0</v>
      </c>
      <c r="P1690" t="b">
        <f t="shared" si="289"/>
        <v>1</v>
      </c>
      <c r="Q1690" t="b">
        <f t="shared" si="290"/>
        <v>1</v>
      </c>
      <c r="R1690" t="str">
        <f t="shared" si="291"/>
        <v>Yes</v>
      </c>
      <c r="S1690">
        <f t="shared" si="292"/>
        <v>3</v>
      </c>
      <c r="T1690" s="95">
        <f t="shared" si="293"/>
        <v>43399</v>
      </c>
      <c r="U1690" s="96">
        <f t="shared" si="294"/>
        <v>77.53</v>
      </c>
      <c r="V1690" t="str">
        <f>VLOOKUP(H1690, Table2_ContractType!$A$2:$B$4, 2,TRUE)</f>
        <v>Month-to-Month</v>
      </c>
      <c r="W1690" t="str">
        <f>VLOOKUP(F1690, Table3_PhoneService!$A$2:B1732, 2, TRUE)</f>
        <v>Two or More Lines</v>
      </c>
      <c r="X1690" t="str">
        <f>VLOOKUP(G1690,Table4_InternetService!$A$2:$B$4, 2, FALSE)</f>
        <v>Fiber Optic</v>
      </c>
      <c r="Y1690" s="98" t="str">
        <f t="shared" si="295"/>
        <v>Group1 0-12mo</v>
      </c>
      <c r="Z1690" s="98" t="str">
        <f t="shared" si="296"/>
        <v>Phone+internet</v>
      </c>
    </row>
    <row r="1691" spans="1:26" ht="15.75" customHeight="1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286"/>
        <v>5</v>
      </c>
      <c r="N1691" s="8" t="b">
        <f t="shared" si="287"/>
        <v>0</v>
      </c>
      <c r="O1691" t="b">
        <f t="shared" si="288"/>
        <v>1</v>
      </c>
      <c r="P1691" t="b">
        <f t="shared" si="289"/>
        <v>1</v>
      </c>
      <c r="Q1691" t="b">
        <f t="shared" si="290"/>
        <v>1</v>
      </c>
      <c r="R1691" t="str">
        <f t="shared" si="291"/>
        <v>Yes</v>
      </c>
      <c r="S1691">
        <f t="shared" si="292"/>
        <v>0</v>
      </c>
      <c r="T1691" s="95">
        <f t="shared" si="293"/>
        <v>43549</v>
      </c>
      <c r="U1691" s="96">
        <f t="shared" si="294"/>
        <v>90.539999999999992</v>
      </c>
      <c r="V1691" t="str">
        <f>VLOOKUP(H1691, Table2_ContractType!$A$2:$B$4, 2,TRUE)</f>
        <v>Month-to-Month</v>
      </c>
      <c r="W1691" t="str">
        <f>VLOOKUP(F1691, Table3_PhoneService!$A$2:B1733, 2, TRUE)</f>
        <v>Two or More Lines</v>
      </c>
      <c r="X1691" t="str">
        <f>VLOOKUP(G1691,Table4_InternetService!$A$2:$B$4, 2, FALSE)</f>
        <v>Fiber Optic</v>
      </c>
      <c r="Y1691" s="98" t="str">
        <f t="shared" si="295"/>
        <v>Group1 0-12mo</v>
      </c>
      <c r="Z1691" s="98" t="str">
        <f t="shared" si="296"/>
        <v>Phone+internet</v>
      </c>
    </row>
    <row r="1692" spans="1:26" ht="15.75" customHeight="1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286"/>
        <v>1</v>
      </c>
      <c r="N1692" s="8" t="b">
        <f t="shared" si="287"/>
        <v>0</v>
      </c>
      <c r="O1692" t="b">
        <f t="shared" si="288"/>
        <v>0</v>
      </c>
      <c r="P1692" t="b">
        <f t="shared" si="289"/>
        <v>1</v>
      </c>
      <c r="Q1692" t="b">
        <f t="shared" si="290"/>
        <v>0</v>
      </c>
      <c r="R1692" t="str">
        <f t="shared" si="291"/>
        <v>No</v>
      </c>
      <c r="S1692">
        <f t="shared" si="292"/>
        <v>0</v>
      </c>
      <c r="T1692" s="95">
        <f t="shared" si="293"/>
        <v>43669</v>
      </c>
      <c r="U1692" s="96">
        <f t="shared" si="294"/>
        <v>19.75</v>
      </c>
      <c r="V1692" t="str">
        <f>VLOOKUP(H1692, Table2_ContractType!$A$2:$B$4, 2,TRUE)</f>
        <v>Month-to-Month</v>
      </c>
      <c r="W1692" t="str">
        <f>VLOOKUP(F1692, Table3_PhoneService!$A$2:B1734, 2, TRUE)</f>
        <v>One Line</v>
      </c>
      <c r="X1692" t="str">
        <f>VLOOKUP(G1692,Table4_InternetService!$A$2:$B$4, 2, FALSE)</f>
        <v>No Internet Service</v>
      </c>
      <c r="Y1692" s="98" t="str">
        <f t="shared" si="295"/>
        <v>Group1 0-12mo</v>
      </c>
      <c r="Z1692" s="98" t="str">
        <f t="shared" si="296"/>
        <v>Phone</v>
      </c>
    </row>
    <row r="1693" spans="1:26" ht="15.75" customHeight="1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286"/>
        <v>20</v>
      </c>
      <c r="N1693" s="8" t="b">
        <f t="shared" si="287"/>
        <v>1</v>
      </c>
      <c r="O1693" t="b">
        <f t="shared" si="288"/>
        <v>0</v>
      </c>
      <c r="P1693" t="b">
        <f t="shared" si="289"/>
        <v>1</v>
      </c>
      <c r="Q1693" t="b">
        <f t="shared" si="290"/>
        <v>0</v>
      </c>
      <c r="R1693" t="str">
        <f t="shared" si="291"/>
        <v>No</v>
      </c>
      <c r="S1693">
        <f t="shared" si="292"/>
        <v>3</v>
      </c>
      <c r="T1693" s="95">
        <f t="shared" si="293"/>
        <v>43099</v>
      </c>
      <c r="U1693" s="96">
        <f t="shared" si="294"/>
        <v>19.78</v>
      </c>
      <c r="V1693" t="str">
        <f>VLOOKUP(H1693, Table2_ContractType!$A$2:$B$4, 2,TRUE)</f>
        <v>1 Year</v>
      </c>
      <c r="W1693" t="str">
        <f>VLOOKUP(F1693, Table3_PhoneService!$A$2:B1735, 2, TRUE)</f>
        <v>One Line</v>
      </c>
      <c r="X1693" t="str">
        <f>VLOOKUP(G1693,Table4_InternetService!$A$2:$B$4, 2, FALSE)</f>
        <v>No Internet Service</v>
      </c>
      <c r="Y1693" s="98" t="str">
        <f t="shared" si="295"/>
        <v>Group2 13-24mo</v>
      </c>
      <c r="Z1693" s="98" t="str">
        <f t="shared" si="296"/>
        <v>Phone</v>
      </c>
    </row>
    <row r="1694" spans="1:26" ht="15.75" customHeight="1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286"/>
        <v>9</v>
      </c>
      <c r="N1694" s="8" t="b">
        <f t="shared" si="287"/>
        <v>0</v>
      </c>
      <c r="O1694" t="b">
        <f t="shared" si="288"/>
        <v>0</v>
      </c>
      <c r="P1694" t="b">
        <f t="shared" si="289"/>
        <v>1</v>
      </c>
      <c r="Q1694" t="b">
        <f t="shared" si="290"/>
        <v>0</v>
      </c>
      <c r="R1694" t="str">
        <f t="shared" si="291"/>
        <v>No</v>
      </c>
      <c r="S1694">
        <f t="shared" si="292"/>
        <v>3</v>
      </c>
      <c r="T1694" s="95">
        <f t="shared" si="293"/>
        <v>43429</v>
      </c>
      <c r="U1694" s="96">
        <f t="shared" si="294"/>
        <v>18.861111111111111</v>
      </c>
      <c r="V1694" t="str">
        <f>VLOOKUP(H1694, Table2_ContractType!$A$2:$B$4, 2,TRUE)</f>
        <v>Month-to-Month</v>
      </c>
      <c r="W1694" t="str">
        <f>VLOOKUP(F1694, Table3_PhoneService!$A$2:B1736, 2, TRUE)</f>
        <v>One Line</v>
      </c>
      <c r="X1694" t="str">
        <f>VLOOKUP(G1694,Table4_InternetService!$A$2:$B$4, 2, FALSE)</f>
        <v>No Internet Service</v>
      </c>
      <c r="Y1694" s="98" t="str">
        <f t="shared" si="295"/>
        <v>Group1 0-12mo</v>
      </c>
      <c r="Z1694" s="98" t="str">
        <f t="shared" si="296"/>
        <v>Phone</v>
      </c>
    </row>
    <row r="1695" spans="1:26" ht="15.75" customHeight="1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286"/>
        <v>1</v>
      </c>
      <c r="N1695" s="8" t="b">
        <f t="shared" si="287"/>
        <v>0</v>
      </c>
      <c r="O1695" t="b">
        <f t="shared" si="288"/>
        <v>0</v>
      </c>
      <c r="P1695" t="b">
        <f t="shared" si="289"/>
        <v>1</v>
      </c>
      <c r="Q1695" t="b">
        <f t="shared" si="290"/>
        <v>1</v>
      </c>
      <c r="R1695" t="str">
        <f t="shared" si="291"/>
        <v>Yes</v>
      </c>
      <c r="S1695">
        <f t="shared" si="292"/>
        <v>0</v>
      </c>
      <c r="T1695" s="95">
        <f t="shared" si="293"/>
        <v>43669</v>
      </c>
      <c r="U1695" s="96">
        <f t="shared" si="294"/>
        <v>74.3</v>
      </c>
      <c r="V1695" t="str">
        <f>VLOOKUP(H1695, Table2_ContractType!$A$2:$B$4, 2,TRUE)</f>
        <v>Month-to-Month</v>
      </c>
      <c r="W1695" t="str">
        <f>VLOOKUP(F1695, Table3_PhoneService!$A$2:B1737, 2, TRUE)</f>
        <v>One Line</v>
      </c>
      <c r="X1695" t="str">
        <f>VLOOKUP(G1695,Table4_InternetService!$A$2:$B$4, 2, FALSE)</f>
        <v>Fiber Optic</v>
      </c>
      <c r="Y1695" s="98" t="str">
        <f t="shared" si="295"/>
        <v>Group1 0-12mo</v>
      </c>
      <c r="Z1695" s="98" t="str">
        <f t="shared" si="296"/>
        <v>Phone+internet</v>
      </c>
    </row>
    <row r="1696" spans="1:26" ht="15.75" customHeight="1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286"/>
        <v>71</v>
      </c>
      <c r="N1696" s="8" t="b">
        <f t="shared" si="287"/>
        <v>1</v>
      </c>
      <c r="O1696" t="b">
        <f t="shared" si="288"/>
        <v>0</v>
      </c>
      <c r="P1696" t="b">
        <f t="shared" si="289"/>
        <v>1</v>
      </c>
      <c r="Q1696" t="b">
        <f t="shared" si="290"/>
        <v>1</v>
      </c>
      <c r="R1696" t="str">
        <f t="shared" si="291"/>
        <v>Yes</v>
      </c>
      <c r="S1696">
        <f t="shared" si="292"/>
        <v>0</v>
      </c>
      <c r="T1696" s="95">
        <f t="shared" si="293"/>
        <v>41569</v>
      </c>
      <c r="U1696" s="96">
        <f t="shared" si="294"/>
        <v>111.87957746478872</v>
      </c>
      <c r="V1696" t="str">
        <f>VLOOKUP(H1696, Table2_ContractType!$A$2:$B$4, 2,TRUE)</f>
        <v>2 Year</v>
      </c>
      <c r="W1696" t="str">
        <f>VLOOKUP(F1696, Table3_PhoneService!$A$2:B1738, 2, TRUE)</f>
        <v>Two or More Lines</v>
      </c>
      <c r="X1696" t="str">
        <f>VLOOKUP(G1696,Table4_InternetService!$A$2:$B$4, 2, FALSE)</f>
        <v>Fiber Optic</v>
      </c>
      <c r="Y1696" s="98" t="str">
        <f t="shared" si="295"/>
        <v>Group5 over49mo</v>
      </c>
      <c r="Z1696" s="98" t="str">
        <f t="shared" si="296"/>
        <v>Phone+internet</v>
      </c>
    </row>
    <row r="1697" spans="1:26" ht="15.75" customHeight="1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286"/>
        <v>6</v>
      </c>
      <c r="N1697" s="8" t="b">
        <f t="shared" si="287"/>
        <v>0</v>
      </c>
      <c r="O1697" t="b">
        <f t="shared" si="288"/>
        <v>1</v>
      </c>
      <c r="P1697" t="b">
        <f t="shared" si="289"/>
        <v>1</v>
      </c>
      <c r="Q1697" t="b">
        <f t="shared" si="290"/>
        <v>1</v>
      </c>
      <c r="R1697" t="str">
        <f t="shared" si="291"/>
        <v>Yes</v>
      </c>
      <c r="S1697">
        <f t="shared" si="292"/>
        <v>1</v>
      </c>
      <c r="T1697" s="95">
        <f t="shared" si="293"/>
        <v>43519</v>
      </c>
      <c r="U1697" s="96">
        <f t="shared" si="294"/>
        <v>88.5</v>
      </c>
      <c r="V1697" t="str">
        <f>VLOOKUP(H1697, Table2_ContractType!$A$2:$B$4, 2,TRUE)</f>
        <v>Month-to-Month</v>
      </c>
      <c r="W1697" t="str">
        <f>VLOOKUP(F1697, Table3_PhoneService!$A$2:B1739, 2, TRUE)</f>
        <v>One Line</v>
      </c>
      <c r="X1697" t="str">
        <f>VLOOKUP(G1697,Table4_InternetService!$A$2:$B$4, 2, FALSE)</f>
        <v>Fiber Optic</v>
      </c>
      <c r="Y1697" s="98" t="str">
        <f t="shared" si="295"/>
        <v>Group1 0-12mo</v>
      </c>
      <c r="Z1697" s="98" t="str">
        <f t="shared" si="296"/>
        <v>Phone+internet</v>
      </c>
    </row>
    <row r="1698" spans="1:26" ht="15.75" customHeight="1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286"/>
        <v>40</v>
      </c>
      <c r="N1698" s="8" t="b">
        <f t="shared" si="287"/>
        <v>0</v>
      </c>
      <c r="O1698" t="b">
        <f t="shared" si="288"/>
        <v>1</v>
      </c>
      <c r="P1698" t="b">
        <f t="shared" si="289"/>
        <v>1</v>
      </c>
      <c r="Q1698" t="b">
        <f t="shared" si="290"/>
        <v>1</v>
      </c>
      <c r="R1698" t="str">
        <f t="shared" si="291"/>
        <v>Yes</v>
      </c>
      <c r="S1698">
        <f t="shared" si="292"/>
        <v>1</v>
      </c>
      <c r="T1698" s="95">
        <f t="shared" si="293"/>
        <v>42499</v>
      </c>
      <c r="U1698" s="96">
        <f t="shared" si="294"/>
        <v>102.1575</v>
      </c>
      <c r="V1698" t="str">
        <f>VLOOKUP(H1698, Table2_ContractType!$A$2:$B$4, 2,TRUE)</f>
        <v>Month-to-Month</v>
      </c>
      <c r="W1698" t="str">
        <f>VLOOKUP(F1698, Table3_PhoneService!$A$2:B1740, 2, TRUE)</f>
        <v>Two or More Lines</v>
      </c>
      <c r="X1698" t="str">
        <f>VLOOKUP(G1698,Table4_InternetService!$A$2:$B$4, 2, FALSE)</f>
        <v>Fiber Optic</v>
      </c>
      <c r="Y1698" s="98" t="str">
        <f t="shared" si="295"/>
        <v>Group4 37-48mo</v>
      </c>
      <c r="Z1698" s="98" t="str">
        <f t="shared" si="296"/>
        <v>Phone+internet</v>
      </c>
    </row>
    <row r="1699" spans="1:26" ht="15.75" customHeight="1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286"/>
        <v>22</v>
      </c>
      <c r="N1699" s="8" t="b">
        <f t="shared" si="287"/>
        <v>1</v>
      </c>
      <c r="O1699" t="b">
        <f t="shared" si="288"/>
        <v>0</v>
      </c>
      <c r="P1699" t="b">
        <f t="shared" si="289"/>
        <v>1</v>
      </c>
      <c r="Q1699" t="b">
        <f t="shared" si="290"/>
        <v>1</v>
      </c>
      <c r="R1699" t="str">
        <f t="shared" si="291"/>
        <v>Yes</v>
      </c>
      <c r="S1699">
        <f t="shared" si="292"/>
        <v>1</v>
      </c>
      <c r="T1699" s="95">
        <f t="shared" si="293"/>
        <v>43039</v>
      </c>
      <c r="U1699" s="96">
        <f t="shared" si="294"/>
        <v>74.670454545454547</v>
      </c>
      <c r="V1699" t="str">
        <f>VLOOKUP(H1699, Table2_ContractType!$A$2:$B$4, 2,TRUE)</f>
        <v>Month-to-Month</v>
      </c>
      <c r="W1699" t="str">
        <f>VLOOKUP(F1699, Table3_PhoneService!$A$2:B1741, 2, TRUE)</f>
        <v>Two or More Lines</v>
      </c>
      <c r="X1699" t="str">
        <f>VLOOKUP(G1699,Table4_InternetService!$A$2:$B$4, 2, FALSE)</f>
        <v>DSL</v>
      </c>
      <c r="Y1699" s="98" t="str">
        <f t="shared" si="295"/>
        <v>Group2 13-24mo</v>
      </c>
      <c r="Z1699" s="98" t="str">
        <f t="shared" si="296"/>
        <v>Phone+internet</v>
      </c>
    </row>
    <row r="1700" spans="1:26" ht="15.75" customHeight="1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286"/>
        <v>30</v>
      </c>
      <c r="N1700" s="8" t="b">
        <f t="shared" si="287"/>
        <v>0</v>
      </c>
      <c r="O1700" t="b">
        <f t="shared" si="288"/>
        <v>0</v>
      </c>
      <c r="P1700" t="b">
        <f t="shared" si="289"/>
        <v>1</v>
      </c>
      <c r="Q1700" t="b">
        <f t="shared" si="290"/>
        <v>1</v>
      </c>
      <c r="R1700" t="str">
        <f t="shared" si="291"/>
        <v>Yes</v>
      </c>
      <c r="S1700">
        <f t="shared" si="292"/>
        <v>0</v>
      </c>
      <c r="T1700" s="95">
        <f t="shared" si="293"/>
        <v>42799</v>
      </c>
      <c r="U1700" s="96">
        <f t="shared" si="294"/>
        <v>95.08</v>
      </c>
      <c r="V1700" t="str">
        <f>VLOOKUP(H1700, Table2_ContractType!$A$2:$B$4, 2,TRUE)</f>
        <v>Month-to-Month</v>
      </c>
      <c r="W1700" t="str">
        <f>VLOOKUP(F1700, Table3_PhoneService!$A$2:B1742, 2, TRUE)</f>
        <v>Two or More Lines</v>
      </c>
      <c r="X1700" t="str">
        <f>VLOOKUP(G1700,Table4_InternetService!$A$2:$B$4, 2, FALSE)</f>
        <v>Fiber Optic</v>
      </c>
      <c r="Y1700" s="98" t="str">
        <f t="shared" si="295"/>
        <v>Group3 25-36mo</v>
      </c>
      <c r="Z1700" s="98" t="str">
        <f t="shared" si="296"/>
        <v>Phone+internet</v>
      </c>
    </row>
    <row r="1701" spans="1:26" ht="15.75" customHeight="1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286"/>
        <v>29</v>
      </c>
      <c r="N1701" s="8" t="b">
        <f t="shared" si="287"/>
        <v>1</v>
      </c>
      <c r="O1701" t="b">
        <f t="shared" si="288"/>
        <v>0</v>
      </c>
      <c r="P1701" t="b">
        <f t="shared" si="289"/>
        <v>1</v>
      </c>
      <c r="Q1701" t="b">
        <f t="shared" si="290"/>
        <v>1</v>
      </c>
      <c r="R1701" t="str">
        <f t="shared" si="291"/>
        <v>Yes</v>
      </c>
      <c r="S1701">
        <f t="shared" si="292"/>
        <v>0</v>
      </c>
      <c r="T1701" s="95">
        <f t="shared" si="293"/>
        <v>42829</v>
      </c>
      <c r="U1701" s="96">
        <f t="shared" si="294"/>
        <v>76.387931034482762</v>
      </c>
      <c r="V1701" t="str">
        <f>VLOOKUP(H1701, Table2_ContractType!$A$2:$B$4, 2,TRUE)</f>
        <v>Month-to-Month</v>
      </c>
      <c r="W1701" t="str">
        <f>VLOOKUP(F1701, Table3_PhoneService!$A$2:B1743, 2, TRUE)</f>
        <v>Two or More Lines</v>
      </c>
      <c r="X1701" t="str">
        <f>VLOOKUP(G1701,Table4_InternetService!$A$2:$B$4, 2, FALSE)</f>
        <v>Fiber Optic</v>
      </c>
      <c r="Y1701" s="98" t="str">
        <f t="shared" si="295"/>
        <v>Group3 25-36mo</v>
      </c>
      <c r="Z1701" s="98" t="str">
        <f t="shared" si="296"/>
        <v>Phone+internet</v>
      </c>
    </row>
    <row r="1702" spans="1:26" ht="15.75" customHeight="1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286"/>
        <v>60</v>
      </c>
      <c r="N1702" s="8" t="b">
        <f t="shared" si="287"/>
        <v>0</v>
      </c>
      <c r="O1702" t="b">
        <f t="shared" si="288"/>
        <v>0</v>
      </c>
      <c r="P1702" t="b">
        <f t="shared" si="289"/>
        <v>0</v>
      </c>
      <c r="Q1702" t="b">
        <f t="shared" si="290"/>
        <v>1</v>
      </c>
      <c r="R1702" t="str">
        <f t="shared" si="291"/>
        <v>No</v>
      </c>
      <c r="S1702">
        <f t="shared" si="292"/>
        <v>1</v>
      </c>
      <c r="T1702" s="95">
        <f t="shared" si="293"/>
        <v>41899</v>
      </c>
      <c r="U1702" s="96">
        <f t="shared" si="294"/>
        <v>44.445833333333333</v>
      </c>
      <c r="V1702" t="str">
        <f>VLOOKUP(H1702, Table2_ContractType!$A$2:$B$4, 2,TRUE)</f>
        <v>Month-to-Month</v>
      </c>
      <c r="W1702" t="str">
        <f>VLOOKUP(F1702, Table3_PhoneService!$A$2:B1744, 2, TRUE)</f>
        <v>No Phone Service</v>
      </c>
      <c r="X1702" t="str">
        <f>VLOOKUP(G1702,Table4_InternetService!$A$2:$B$4, 2, FALSE)</f>
        <v>DSL</v>
      </c>
      <c r="Y1702" s="98" t="str">
        <f t="shared" si="295"/>
        <v>Group5 over49mo</v>
      </c>
      <c r="Z1702" s="98" t="str">
        <f t="shared" si="296"/>
        <v>Internet</v>
      </c>
    </row>
    <row r="1703" spans="1:26" ht="15.75" customHeight="1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286"/>
        <v>39</v>
      </c>
      <c r="N1703" s="8" t="b">
        <f t="shared" si="287"/>
        <v>0</v>
      </c>
      <c r="O1703" t="b">
        <f t="shared" si="288"/>
        <v>1</v>
      </c>
      <c r="P1703" t="b">
        <f t="shared" si="289"/>
        <v>1</v>
      </c>
      <c r="Q1703" t="b">
        <f t="shared" si="290"/>
        <v>1</v>
      </c>
      <c r="R1703" t="str">
        <f t="shared" si="291"/>
        <v>Yes</v>
      </c>
      <c r="S1703">
        <f t="shared" si="292"/>
        <v>1</v>
      </c>
      <c r="T1703" s="95">
        <f t="shared" si="293"/>
        <v>42529</v>
      </c>
      <c r="U1703" s="96">
        <f t="shared" si="294"/>
        <v>83.937179487179492</v>
      </c>
      <c r="V1703" t="str">
        <f>VLOOKUP(H1703, Table2_ContractType!$A$2:$B$4, 2,TRUE)</f>
        <v>Month-to-Month</v>
      </c>
      <c r="W1703" t="str">
        <f>VLOOKUP(F1703, Table3_PhoneService!$A$2:B1745, 2, TRUE)</f>
        <v>Two or More Lines</v>
      </c>
      <c r="X1703" t="str">
        <f>VLOOKUP(G1703,Table4_InternetService!$A$2:$B$4, 2, FALSE)</f>
        <v>Fiber Optic</v>
      </c>
      <c r="Y1703" s="98" t="str">
        <f t="shared" si="295"/>
        <v>Group4 37-48mo</v>
      </c>
      <c r="Z1703" s="98" t="str">
        <f t="shared" si="296"/>
        <v>Phone+internet</v>
      </c>
    </row>
    <row r="1704" spans="1:26" ht="15.75" customHeight="1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286"/>
        <v>56</v>
      </c>
      <c r="N1704" s="8" t="b">
        <f t="shared" si="287"/>
        <v>1</v>
      </c>
      <c r="O1704" t="b">
        <f t="shared" si="288"/>
        <v>0</v>
      </c>
      <c r="P1704" t="b">
        <f t="shared" si="289"/>
        <v>1</v>
      </c>
      <c r="Q1704" t="b">
        <f t="shared" si="290"/>
        <v>1</v>
      </c>
      <c r="R1704" t="str">
        <f t="shared" si="291"/>
        <v>Yes</v>
      </c>
      <c r="S1704">
        <f t="shared" si="292"/>
        <v>1</v>
      </c>
      <c r="T1704" s="95">
        <f t="shared" si="293"/>
        <v>42019</v>
      </c>
      <c r="U1704" s="96">
        <f t="shared" si="294"/>
        <v>97.478571428571428</v>
      </c>
      <c r="V1704" t="str">
        <f>VLOOKUP(H1704, Table2_ContractType!$A$2:$B$4, 2,TRUE)</f>
        <v>1 Year</v>
      </c>
      <c r="W1704" t="str">
        <f>VLOOKUP(F1704, Table3_PhoneService!$A$2:B1746, 2, TRUE)</f>
        <v>Two or More Lines</v>
      </c>
      <c r="X1704" t="str">
        <f>VLOOKUP(G1704,Table4_InternetService!$A$2:$B$4, 2, FALSE)</f>
        <v>Fiber Optic</v>
      </c>
      <c r="Y1704" s="98" t="str">
        <f t="shared" si="295"/>
        <v>Group5 over49mo</v>
      </c>
      <c r="Z1704" s="98" t="str">
        <f t="shared" si="296"/>
        <v>Phone+internet</v>
      </c>
    </row>
    <row r="1705" spans="1:26" ht="15.75" customHeight="1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286"/>
        <v>1</v>
      </c>
      <c r="N1705" s="8" t="b">
        <f t="shared" si="287"/>
        <v>1</v>
      </c>
      <c r="O1705" t="b">
        <f t="shared" si="288"/>
        <v>0</v>
      </c>
      <c r="P1705" t="b">
        <f t="shared" si="289"/>
        <v>1</v>
      </c>
      <c r="Q1705" t="b">
        <f t="shared" si="290"/>
        <v>0</v>
      </c>
      <c r="R1705" t="str">
        <f t="shared" si="291"/>
        <v>No</v>
      </c>
      <c r="S1705">
        <f t="shared" si="292"/>
        <v>1</v>
      </c>
      <c r="T1705" s="95">
        <f t="shared" si="293"/>
        <v>43669</v>
      </c>
      <c r="U1705" s="96">
        <f t="shared" si="294"/>
        <v>20.65</v>
      </c>
      <c r="V1705" t="str">
        <f>VLOOKUP(H1705, Table2_ContractType!$A$2:$B$4, 2,TRUE)</f>
        <v>Month-to-Month</v>
      </c>
      <c r="W1705" t="str">
        <f>VLOOKUP(F1705, Table3_PhoneService!$A$2:B1747, 2, TRUE)</f>
        <v>One Line</v>
      </c>
      <c r="X1705" t="str">
        <f>VLOOKUP(G1705,Table4_InternetService!$A$2:$B$4, 2, FALSE)</f>
        <v>No Internet Service</v>
      </c>
      <c r="Y1705" s="98" t="str">
        <f t="shared" si="295"/>
        <v>Group1 0-12mo</v>
      </c>
      <c r="Z1705" s="98" t="str">
        <f t="shared" si="296"/>
        <v>Phone</v>
      </c>
    </row>
    <row r="1706" spans="1:26" ht="15.75" customHeight="1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286"/>
        <v>4</v>
      </c>
      <c r="N1706" s="8" t="b">
        <f t="shared" si="287"/>
        <v>0</v>
      </c>
      <c r="O1706" t="b">
        <f t="shared" si="288"/>
        <v>0</v>
      </c>
      <c r="P1706" t="b">
        <f t="shared" si="289"/>
        <v>1</v>
      </c>
      <c r="Q1706" t="b">
        <f t="shared" si="290"/>
        <v>1</v>
      </c>
      <c r="R1706" t="str">
        <f t="shared" si="291"/>
        <v>Yes</v>
      </c>
      <c r="S1706">
        <f t="shared" si="292"/>
        <v>3</v>
      </c>
      <c r="T1706" s="95">
        <f t="shared" si="293"/>
        <v>43579</v>
      </c>
      <c r="U1706" s="96">
        <f t="shared" si="294"/>
        <v>42.412500000000001</v>
      </c>
      <c r="V1706" t="str">
        <f>VLOOKUP(H1706, Table2_ContractType!$A$2:$B$4, 2,TRUE)</f>
        <v>Month-to-Month</v>
      </c>
      <c r="W1706" t="str">
        <f>VLOOKUP(F1706, Table3_PhoneService!$A$2:B1748, 2, TRUE)</f>
        <v>One Line</v>
      </c>
      <c r="X1706" t="str">
        <f>VLOOKUP(G1706,Table4_InternetService!$A$2:$B$4, 2, FALSE)</f>
        <v>DSL</v>
      </c>
      <c r="Y1706" s="98" t="str">
        <f t="shared" si="295"/>
        <v>Group1 0-12mo</v>
      </c>
      <c r="Z1706" s="98" t="str">
        <f t="shared" si="296"/>
        <v>Phone+internet</v>
      </c>
    </row>
    <row r="1707" spans="1:26" ht="15.75" customHeight="1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286"/>
        <v>60</v>
      </c>
      <c r="N1707" s="8" t="b">
        <f t="shared" si="287"/>
        <v>1</v>
      </c>
      <c r="O1707" t="b">
        <f t="shared" si="288"/>
        <v>0</v>
      </c>
      <c r="P1707" t="b">
        <f t="shared" si="289"/>
        <v>1</v>
      </c>
      <c r="Q1707" t="b">
        <f t="shared" si="290"/>
        <v>0</v>
      </c>
      <c r="R1707" t="str">
        <f t="shared" si="291"/>
        <v>No</v>
      </c>
      <c r="S1707" t="b">
        <f t="shared" si="292"/>
        <v>0</v>
      </c>
      <c r="T1707" s="95">
        <f t="shared" si="293"/>
        <v>41899</v>
      </c>
      <c r="U1707" s="96">
        <f t="shared" si="294"/>
        <v>24.9725</v>
      </c>
      <c r="V1707" t="str">
        <f>VLOOKUP(H1707, Table2_ContractType!$A$2:$B$4, 2,TRUE)</f>
        <v>2 Year</v>
      </c>
      <c r="W1707" t="str">
        <f>VLOOKUP(F1707, Table3_PhoneService!$A$2:B1749, 2, TRUE)</f>
        <v>Two or More Lines</v>
      </c>
      <c r="X1707" t="str">
        <f>VLOOKUP(G1707,Table4_InternetService!$A$2:$B$4, 2, FALSE)</f>
        <v>No Internet Service</v>
      </c>
      <c r="Y1707" s="98" t="str">
        <f t="shared" si="295"/>
        <v>Group5 over49mo</v>
      </c>
      <c r="Z1707" s="98" t="str">
        <f t="shared" si="296"/>
        <v>Phone</v>
      </c>
    </row>
    <row r="1708" spans="1:26" ht="15.75" customHeight="1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286"/>
        <v>11</v>
      </c>
      <c r="N1708" s="8" t="b">
        <f t="shared" si="287"/>
        <v>0</v>
      </c>
      <c r="O1708" t="b">
        <f t="shared" si="288"/>
        <v>1</v>
      </c>
      <c r="P1708" t="b">
        <f t="shared" si="289"/>
        <v>1</v>
      </c>
      <c r="Q1708" t="b">
        <f t="shared" si="290"/>
        <v>1</v>
      </c>
      <c r="R1708" t="str">
        <f t="shared" si="291"/>
        <v>Yes</v>
      </c>
      <c r="S1708">
        <f t="shared" si="292"/>
        <v>0</v>
      </c>
      <c r="T1708" s="95">
        <f t="shared" si="293"/>
        <v>43369</v>
      </c>
      <c r="U1708" s="96">
        <f t="shared" si="294"/>
        <v>67.272727272727266</v>
      </c>
      <c r="V1708" t="str">
        <f>VLOOKUP(H1708, Table2_ContractType!$A$2:$B$4, 2,TRUE)</f>
        <v>Month-to-Month</v>
      </c>
      <c r="W1708" t="str">
        <f>VLOOKUP(F1708, Table3_PhoneService!$A$2:B1750, 2, TRUE)</f>
        <v>One Line</v>
      </c>
      <c r="X1708" t="str">
        <f>VLOOKUP(G1708,Table4_InternetService!$A$2:$B$4, 2, FALSE)</f>
        <v>Fiber Optic</v>
      </c>
      <c r="Y1708" s="98" t="str">
        <f t="shared" si="295"/>
        <v>Group1 0-12mo</v>
      </c>
      <c r="Z1708" s="98" t="str">
        <f t="shared" si="296"/>
        <v>Phone+internet</v>
      </c>
    </row>
    <row r="1709" spans="1:26" ht="15.75" customHeight="1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286"/>
        <v>39</v>
      </c>
      <c r="N1709" s="8" t="b">
        <f t="shared" si="287"/>
        <v>1</v>
      </c>
      <c r="O1709" t="b">
        <f t="shared" si="288"/>
        <v>0</v>
      </c>
      <c r="P1709" t="b">
        <f t="shared" si="289"/>
        <v>1</v>
      </c>
      <c r="Q1709" t="b">
        <f t="shared" si="290"/>
        <v>1</v>
      </c>
      <c r="R1709" t="str">
        <f t="shared" si="291"/>
        <v>Yes</v>
      </c>
      <c r="S1709">
        <f t="shared" si="292"/>
        <v>0</v>
      </c>
      <c r="T1709" s="95">
        <f t="shared" si="293"/>
        <v>42529</v>
      </c>
      <c r="U1709" s="96">
        <f t="shared" si="294"/>
        <v>48.369230769230775</v>
      </c>
      <c r="V1709" t="str">
        <f>VLOOKUP(H1709, Table2_ContractType!$A$2:$B$4, 2,TRUE)</f>
        <v>1 Year</v>
      </c>
      <c r="W1709" t="str">
        <f>VLOOKUP(F1709, Table3_PhoneService!$A$2:B1751, 2, TRUE)</f>
        <v>One Line</v>
      </c>
      <c r="X1709" t="str">
        <f>VLOOKUP(G1709,Table4_InternetService!$A$2:$B$4, 2, FALSE)</f>
        <v>DSL</v>
      </c>
      <c r="Y1709" s="98" t="str">
        <f t="shared" si="295"/>
        <v>Group4 37-48mo</v>
      </c>
      <c r="Z1709" s="98" t="str">
        <f t="shared" si="296"/>
        <v>Phone+internet</v>
      </c>
    </row>
    <row r="1710" spans="1:26" ht="15.75" customHeight="1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286"/>
        <v>34</v>
      </c>
      <c r="N1710" s="8" t="b">
        <f t="shared" si="287"/>
        <v>1</v>
      </c>
      <c r="O1710" t="b">
        <f t="shared" si="288"/>
        <v>1</v>
      </c>
      <c r="P1710" t="b">
        <f t="shared" si="289"/>
        <v>1</v>
      </c>
      <c r="Q1710" t="b">
        <f t="shared" si="290"/>
        <v>0</v>
      </c>
      <c r="R1710" t="str">
        <f t="shared" si="291"/>
        <v>No</v>
      </c>
      <c r="S1710">
        <f t="shared" si="292"/>
        <v>3</v>
      </c>
      <c r="T1710" s="95">
        <f t="shared" si="293"/>
        <v>42679</v>
      </c>
      <c r="U1710" s="96">
        <f t="shared" si="294"/>
        <v>19.380882352941178</v>
      </c>
      <c r="V1710" t="str">
        <f>VLOOKUP(H1710, Table2_ContractType!$A$2:$B$4, 2,TRUE)</f>
        <v>Month-to-Month</v>
      </c>
      <c r="W1710" t="str">
        <f>VLOOKUP(F1710, Table3_PhoneService!$A$2:B1752, 2, TRUE)</f>
        <v>One Line</v>
      </c>
      <c r="X1710" t="str">
        <f>VLOOKUP(G1710,Table4_InternetService!$A$2:$B$4, 2, FALSE)</f>
        <v>No Internet Service</v>
      </c>
      <c r="Y1710" s="98" t="str">
        <f t="shared" si="295"/>
        <v>Group3 25-36mo</v>
      </c>
      <c r="Z1710" s="98" t="str">
        <f t="shared" si="296"/>
        <v>Phone</v>
      </c>
    </row>
    <row r="1711" spans="1:26" ht="15.75" customHeight="1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286"/>
        <v>2</v>
      </c>
      <c r="N1711" s="8" t="b">
        <f t="shared" si="287"/>
        <v>1</v>
      </c>
      <c r="O1711" t="b">
        <f t="shared" si="288"/>
        <v>1</v>
      </c>
      <c r="P1711" t="b">
        <f t="shared" si="289"/>
        <v>0</v>
      </c>
      <c r="Q1711" t="b">
        <f t="shared" si="290"/>
        <v>1</v>
      </c>
      <c r="R1711" t="str">
        <f t="shared" si="291"/>
        <v>No</v>
      </c>
      <c r="S1711">
        <f t="shared" si="292"/>
        <v>1</v>
      </c>
      <c r="T1711" s="95">
        <f t="shared" si="293"/>
        <v>43639</v>
      </c>
      <c r="U1711" s="96">
        <f t="shared" si="294"/>
        <v>34.375</v>
      </c>
      <c r="V1711" t="str">
        <f>VLOOKUP(H1711, Table2_ContractType!$A$2:$B$4, 2,TRUE)</f>
        <v>Month-to-Month</v>
      </c>
      <c r="W1711" t="str">
        <f>VLOOKUP(F1711, Table3_PhoneService!$A$2:B1753, 2, TRUE)</f>
        <v>No Phone Service</v>
      </c>
      <c r="X1711" t="str">
        <f>VLOOKUP(G1711,Table4_InternetService!$A$2:$B$4, 2, FALSE)</f>
        <v>DSL</v>
      </c>
      <c r="Y1711" s="98" t="str">
        <f t="shared" si="295"/>
        <v>Group1 0-12mo</v>
      </c>
      <c r="Z1711" s="98" t="str">
        <f t="shared" si="296"/>
        <v>Internet</v>
      </c>
    </row>
    <row r="1712" spans="1:26" ht="15.75" customHeight="1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286"/>
        <v>31</v>
      </c>
      <c r="N1712" s="8" t="b">
        <f t="shared" si="287"/>
        <v>0</v>
      </c>
      <c r="O1712" t="b">
        <f t="shared" si="288"/>
        <v>0</v>
      </c>
      <c r="P1712" t="b">
        <f t="shared" si="289"/>
        <v>1</v>
      </c>
      <c r="Q1712" t="b">
        <f t="shared" si="290"/>
        <v>1</v>
      </c>
      <c r="R1712" t="str">
        <f t="shared" si="291"/>
        <v>Yes</v>
      </c>
      <c r="S1712">
        <f t="shared" si="292"/>
        <v>1</v>
      </c>
      <c r="T1712" s="95">
        <f t="shared" si="293"/>
        <v>42769</v>
      </c>
      <c r="U1712" s="96">
        <f t="shared" si="294"/>
        <v>80.129032258064512</v>
      </c>
      <c r="V1712" t="str">
        <f>VLOOKUP(H1712, Table2_ContractType!$A$2:$B$4, 2,TRUE)</f>
        <v>1 Year</v>
      </c>
      <c r="W1712" t="str">
        <f>VLOOKUP(F1712, Table3_PhoneService!$A$2:B1754, 2, TRUE)</f>
        <v>Two or More Lines</v>
      </c>
      <c r="X1712" t="str">
        <f>VLOOKUP(G1712,Table4_InternetService!$A$2:$B$4, 2, FALSE)</f>
        <v>DSL</v>
      </c>
      <c r="Y1712" s="98" t="str">
        <f t="shared" si="295"/>
        <v>Group3 25-36mo</v>
      </c>
      <c r="Z1712" s="98" t="str">
        <f t="shared" si="296"/>
        <v>Phone+internet</v>
      </c>
    </row>
    <row r="1713" spans="1:26" ht="15.75" customHeight="1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286"/>
        <v>4</v>
      </c>
      <c r="N1713" s="8" t="b">
        <f t="shared" si="287"/>
        <v>0</v>
      </c>
      <c r="O1713" t="b">
        <f t="shared" si="288"/>
        <v>1</v>
      </c>
      <c r="P1713" t="b">
        <f t="shared" si="289"/>
        <v>0</v>
      </c>
      <c r="Q1713" t="b">
        <f t="shared" si="290"/>
        <v>1</v>
      </c>
      <c r="R1713" t="str">
        <f t="shared" si="291"/>
        <v>No</v>
      </c>
      <c r="S1713">
        <f t="shared" si="292"/>
        <v>0</v>
      </c>
      <c r="T1713" s="95">
        <f t="shared" si="293"/>
        <v>43579</v>
      </c>
      <c r="U1713" s="96">
        <f t="shared" si="294"/>
        <v>43.575000000000003</v>
      </c>
      <c r="V1713" t="str">
        <f>VLOOKUP(H1713, Table2_ContractType!$A$2:$B$4, 2,TRUE)</f>
        <v>Month-to-Month</v>
      </c>
      <c r="W1713" t="str">
        <f>VLOOKUP(F1713, Table3_PhoneService!$A$2:B1755, 2, TRUE)</f>
        <v>No Phone Service</v>
      </c>
      <c r="X1713" t="str">
        <f>VLOOKUP(G1713,Table4_InternetService!$A$2:$B$4, 2, FALSE)</f>
        <v>DSL</v>
      </c>
      <c r="Y1713" s="98" t="str">
        <f t="shared" si="295"/>
        <v>Group1 0-12mo</v>
      </c>
      <c r="Z1713" s="98" t="str">
        <f t="shared" si="296"/>
        <v>Internet</v>
      </c>
    </row>
    <row r="1714" spans="1:26" ht="15.75" customHeight="1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286"/>
        <v>33</v>
      </c>
      <c r="N1714" s="8" t="b">
        <f t="shared" si="287"/>
        <v>1</v>
      </c>
      <c r="O1714" t="b">
        <f t="shared" si="288"/>
        <v>0</v>
      </c>
      <c r="P1714" t="b">
        <f t="shared" si="289"/>
        <v>1</v>
      </c>
      <c r="Q1714" t="b">
        <f t="shared" si="290"/>
        <v>1</v>
      </c>
      <c r="R1714" t="str">
        <f t="shared" si="291"/>
        <v>Yes</v>
      </c>
      <c r="S1714">
        <f t="shared" si="292"/>
        <v>0</v>
      </c>
      <c r="T1714" s="95">
        <f t="shared" si="293"/>
        <v>42709</v>
      </c>
      <c r="U1714" s="96">
        <f t="shared" si="294"/>
        <v>90.593939393939394</v>
      </c>
      <c r="V1714" t="str">
        <f>VLOOKUP(H1714, Table2_ContractType!$A$2:$B$4, 2,TRUE)</f>
        <v>Month-to-Month</v>
      </c>
      <c r="W1714" t="str">
        <f>VLOOKUP(F1714, Table3_PhoneService!$A$2:B1756, 2, TRUE)</f>
        <v>Two or More Lines</v>
      </c>
      <c r="X1714" t="str">
        <f>VLOOKUP(G1714,Table4_InternetService!$A$2:$B$4, 2, FALSE)</f>
        <v>Fiber Optic</v>
      </c>
      <c r="Y1714" s="98" t="str">
        <f t="shared" si="295"/>
        <v>Group3 25-36mo</v>
      </c>
      <c r="Z1714" s="98" t="str">
        <f t="shared" si="296"/>
        <v>Phone+internet</v>
      </c>
    </row>
    <row r="1715" spans="1:26" ht="15.75" customHeight="1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286"/>
        <v>4</v>
      </c>
      <c r="N1715" s="8" t="b">
        <f t="shared" si="287"/>
        <v>1</v>
      </c>
      <c r="O1715" t="b">
        <f t="shared" si="288"/>
        <v>0</v>
      </c>
      <c r="P1715" t="b">
        <f t="shared" si="289"/>
        <v>1</v>
      </c>
      <c r="Q1715" t="b">
        <f t="shared" si="290"/>
        <v>0</v>
      </c>
      <c r="R1715" t="str">
        <f t="shared" si="291"/>
        <v>No</v>
      </c>
      <c r="S1715" t="b">
        <f t="shared" si="292"/>
        <v>0</v>
      </c>
      <c r="T1715" s="95">
        <f t="shared" si="293"/>
        <v>43579</v>
      </c>
      <c r="U1715" s="96">
        <f t="shared" si="294"/>
        <v>21.1875</v>
      </c>
      <c r="V1715" t="str">
        <f>VLOOKUP(H1715, Table2_ContractType!$A$2:$B$4, 2,TRUE)</f>
        <v>1 Year</v>
      </c>
      <c r="W1715" t="str">
        <f>VLOOKUP(F1715, Table3_PhoneService!$A$2:B1757, 2, TRUE)</f>
        <v>One Line</v>
      </c>
      <c r="X1715" t="str">
        <f>VLOOKUP(G1715,Table4_InternetService!$A$2:$B$4, 2, FALSE)</f>
        <v>No Internet Service</v>
      </c>
      <c r="Y1715" s="98" t="str">
        <f t="shared" si="295"/>
        <v>Group1 0-12mo</v>
      </c>
      <c r="Z1715" s="98" t="str">
        <f t="shared" si="296"/>
        <v>Phone</v>
      </c>
    </row>
    <row r="1716" spans="1:26" ht="15.75" customHeight="1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286"/>
        <v>31</v>
      </c>
      <c r="N1716" s="8" t="b">
        <f t="shared" si="287"/>
        <v>1</v>
      </c>
      <c r="O1716" t="b">
        <f t="shared" si="288"/>
        <v>0</v>
      </c>
      <c r="P1716" t="b">
        <f t="shared" si="289"/>
        <v>1</v>
      </c>
      <c r="Q1716" t="b">
        <f t="shared" si="290"/>
        <v>1</v>
      </c>
      <c r="R1716" t="str">
        <f t="shared" si="291"/>
        <v>Yes</v>
      </c>
      <c r="S1716">
        <f t="shared" si="292"/>
        <v>3</v>
      </c>
      <c r="T1716" s="95">
        <f t="shared" si="293"/>
        <v>42769</v>
      </c>
      <c r="U1716" s="96">
        <f t="shared" si="294"/>
        <v>74.737096774193546</v>
      </c>
      <c r="V1716" t="str">
        <f>VLOOKUP(H1716, Table2_ContractType!$A$2:$B$4, 2,TRUE)</f>
        <v>2 Year</v>
      </c>
      <c r="W1716" t="str">
        <f>VLOOKUP(F1716, Table3_PhoneService!$A$2:B1758, 2, TRUE)</f>
        <v>One Line</v>
      </c>
      <c r="X1716" t="str">
        <f>VLOOKUP(G1716,Table4_InternetService!$A$2:$B$4, 2, FALSE)</f>
        <v>DSL</v>
      </c>
      <c r="Y1716" s="98" t="str">
        <f t="shared" si="295"/>
        <v>Group3 25-36mo</v>
      </c>
      <c r="Z1716" s="98" t="str">
        <f t="shared" si="296"/>
        <v>Phone+internet</v>
      </c>
    </row>
    <row r="1717" spans="1:26" ht="15.75" customHeight="1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286"/>
        <v>71</v>
      </c>
      <c r="N1717" s="8" t="b">
        <f t="shared" si="287"/>
        <v>1</v>
      </c>
      <c r="O1717" t="b">
        <f t="shared" si="288"/>
        <v>0</v>
      </c>
      <c r="P1717" t="b">
        <f t="shared" si="289"/>
        <v>1</v>
      </c>
      <c r="Q1717" t="b">
        <f t="shared" si="290"/>
        <v>1</v>
      </c>
      <c r="R1717" t="str">
        <f t="shared" si="291"/>
        <v>Yes</v>
      </c>
      <c r="S1717">
        <f t="shared" si="292"/>
        <v>1</v>
      </c>
      <c r="T1717" s="95">
        <f t="shared" si="293"/>
        <v>41569</v>
      </c>
      <c r="U1717" s="96">
        <f t="shared" si="294"/>
        <v>111.01760563380282</v>
      </c>
      <c r="V1717" t="str">
        <f>VLOOKUP(H1717, Table2_ContractType!$A$2:$B$4, 2,TRUE)</f>
        <v>2 Year</v>
      </c>
      <c r="W1717" t="str">
        <f>VLOOKUP(F1717, Table3_PhoneService!$A$2:B1759, 2, TRUE)</f>
        <v>Two or More Lines</v>
      </c>
      <c r="X1717" t="str">
        <f>VLOOKUP(G1717,Table4_InternetService!$A$2:$B$4, 2, FALSE)</f>
        <v>Fiber Optic</v>
      </c>
      <c r="Y1717" s="98" t="str">
        <f t="shared" si="295"/>
        <v>Group5 over49mo</v>
      </c>
      <c r="Z1717" s="98" t="str">
        <f t="shared" si="296"/>
        <v>Phone+internet</v>
      </c>
    </row>
    <row r="1718" spans="1:26" ht="15.75" customHeight="1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286"/>
        <v>11</v>
      </c>
      <c r="N1718" s="8" t="b">
        <f t="shared" si="287"/>
        <v>0</v>
      </c>
      <c r="O1718" t="b">
        <f t="shared" si="288"/>
        <v>0</v>
      </c>
      <c r="P1718" t="b">
        <f t="shared" si="289"/>
        <v>1</v>
      </c>
      <c r="Q1718" t="b">
        <f t="shared" si="290"/>
        <v>1</v>
      </c>
      <c r="R1718" t="str">
        <f t="shared" si="291"/>
        <v>Yes</v>
      </c>
      <c r="S1718">
        <f t="shared" si="292"/>
        <v>0</v>
      </c>
      <c r="T1718" s="95">
        <f t="shared" si="293"/>
        <v>43369</v>
      </c>
      <c r="U1718" s="96">
        <f t="shared" si="294"/>
        <v>69.095454545454544</v>
      </c>
      <c r="V1718" t="str">
        <f>VLOOKUP(H1718, Table2_ContractType!$A$2:$B$4, 2,TRUE)</f>
        <v>Month-to-Month</v>
      </c>
      <c r="W1718" t="str">
        <f>VLOOKUP(F1718, Table3_PhoneService!$A$2:B1760, 2, TRUE)</f>
        <v>One Line</v>
      </c>
      <c r="X1718" t="str">
        <f>VLOOKUP(G1718,Table4_InternetService!$A$2:$B$4, 2, FALSE)</f>
        <v>Fiber Optic</v>
      </c>
      <c r="Y1718" s="98" t="str">
        <f t="shared" si="295"/>
        <v>Group1 0-12mo</v>
      </c>
      <c r="Z1718" s="98" t="str">
        <f t="shared" si="296"/>
        <v>Phone+internet</v>
      </c>
    </row>
    <row r="1719" spans="1:26" ht="15.75" customHeight="1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286"/>
        <v>23</v>
      </c>
      <c r="N1719" s="8" t="b">
        <f t="shared" si="287"/>
        <v>0</v>
      </c>
      <c r="O1719" t="b">
        <f t="shared" si="288"/>
        <v>0</v>
      </c>
      <c r="P1719" t="b">
        <f t="shared" si="289"/>
        <v>1</v>
      </c>
      <c r="Q1719" t="b">
        <f t="shared" si="290"/>
        <v>1</v>
      </c>
      <c r="R1719" t="str">
        <f t="shared" si="291"/>
        <v>Yes</v>
      </c>
      <c r="S1719">
        <f t="shared" si="292"/>
        <v>1</v>
      </c>
      <c r="T1719" s="95">
        <f t="shared" si="293"/>
        <v>43009</v>
      </c>
      <c r="U1719" s="96">
        <f t="shared" si="294"/>
        <v>85.906521739130426</v>
      </c>
      <c r="V1719" t="str">
        <f>VLOOKUP(H1719, Table2_ContractType!$A$2:$B$4, 2,TRUE)</f>
        <v>Month-to-Month</v>
      </c>
      <c r="W1719" t="str">
        <f>VLOOKUP(F1719, Table3_PhoneService!$A$2:B1761, 2, TRUE)</f>
        <v>Two or More Lines</v>
      </c>
      <c r="X1719" t="str">
        <f>VLOOKUP(G1719,Table4_InternetService!$A$2:$B$4, 2, FALSE)</f>
        <v>Fiber Optic</v>
      </c>
      <c r="Y1719" s="98" t="str">
        <f t="shared" si="295"/>
        <v>Group2 13-24mo</v>
      </c>
      <c r="Z1719" s="98" t="str">
        <f t="shared" si="296"/>
        <v>Phone+internet</v>
      </c>
    </row>
    <row r="1720" spans="1:26" ht="15.75" customHeight="1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286"/>
        <v>6</v>
      </c>
      <c r="N1720" s="8" t="b">
        <f t="shared" si="287"/>
        <v>1</v>
      </c>
      <c r="O1720" t="b">
        <f t="shared" si="288"/>
        <v>1</v>
      </c>
      <c r="P1720" t="b">
        <f t="shared" si="289"/>
        <v>1</v>
      </c>
      <c r="Q1720" t="b">
        <f t="shared" si="290"/>
        <v>1</v>
      </c>
      <c r="R1720" t="str">
        <f t="shared" si="291"/>
        <v>Yes</v>
      </c>
      <c r="S1720">
        <f t="shared" si="292"/>
        <v>0</v>
      </c>
      <c r="T1720" s="95">
        <f t="shared" si="293"/>
        <v>43519</v>
      </c>
      <c r="U1720" s="96">
        <f t="shared" si="294"/>
        <v>94.575000000000003</v>
      </c>
      <c r="V1720" t="str">
        <f>VLOOKUP(H1720, Table2_ContractType!$A$2:$B$4, 2,TRUE)</f>
        <v>Month-to-Month</v>
      </c>
      <c r="W1720" t="str">
        <f>VLOOKUP(F1720, Table3_PhoneService!$A$2:B1762, 2, TRUE)</f>
        <v>One Line</v>
      </c>
      <c r="X1720" t="str">
        <f>VLOOKUP(G1720,Table4_InternetService!$A$2:$B$4, 2, FALSE)</f>
        <v>Fiber Optic</v>
      </c>
      <c r="Y1720" s="98" t="str">
        <f t="shared" si="295"/>
        <v>Group1 0-12mo</v>
      </c>
      <c r="Z1720" s="98" t="str">
        <f t="shared" si="296"/>
        <v>Phone+internet</v>
      </c>
    </row>
    <row r="1721" spans="1:26" ht="15.75" customHeight="1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286"/>
        <v>1</v>
      </c>
      <c r="N1721" s="8" t="b">
        <f t="shared" si="287"/>
        <v>1</v>
      </c>
      <c r="O1721" t="b">
        <f t="shared" si="288"/>
        <v>1</v>
      </c>
      <c r="P1721" t="b">
        <f t="shared" si="289"/>
        <v>1</v>
      </c>
      <c r="Q1721" t="b">
        <f t="shared" si="290"/>
        <v>1</v>
      </c>
      <c r="R1721" t="str">
        <f t="shared" si="291"/>
        <v>Yes</v>
      </c>
      <c r="S1721">
        <f t="shared" si="292"/>
        <v>1</v>
      </c>
      <c r="T1721" s="95">
        <f t="shared" si="293"/>
        <v>43669</v>
      </c>
      <c r="U1721" s="96">
        <f t="shared" si="294"/>
        <v>69.55</v>
      </c>
      <c r="V1721" t="str">
        <f>VLOOKUP(H1721, Table2_ContractType!$A$2:$B$4, 2,TRUE)</f>
        <v>Month-to-Month</v>
      </c>
      <c r="W1721" t="str">
        <f>VLOOKUP(F1721, Table3_PhoneService!$A$2:B1763, 2, TRUE)</f>
        <v>One Line</v>
      </c>
      <c r="X1721" t="str">
        <f>VLOOKUP(G1721,Table4_InternetService!$A$2:$B$4, 2, FALSE)</f>
        <v>Fiber Optic</v>
      </c>
      <c r="Y1721" s="98" t="str">
        <f t="shared" si="295"/>
        <v>Group1 0-12mo</v>
      </c>
      <c r="Z1721" s="98" t="str">
        <f t="shared" si="296"/>
        <v>Phone+internet</v>
      </c>
    </row>
    <row r="1722" spans="1:26" ht="15.75" customHeight="1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286"/>
        <v>15</v>
      </c>
      <c r="N1722" s="8" t="b">
        <f t="shared" si="287"/>
        <v>0</v>
      </c>
      <c r="O1722" t="b">
        <f t="shared" si="288"/>
        <v>0</v>
      </c>
      <c r="P1722" t="b">
        <f t="shared" si="289"/>
        <v>1</v>
      </c>
      <c r="Q1722" t="b">
        <f t="shared" si="290"/>
        <v>1</v>
      </c>
      <c r="R1722" t="str">
        <f t="shared" si="291"/>
        <v>Yes</v>
      </c>
      <c r="S1722">
        <f t="shared" si="292"/>
        <v>0</v>
      </c>
      <c r="T1722" s="95">
        <f t="shared" si="293"/>
        <v>43249</v>
      </c>
      <c r="U1722" s="96">
        <f t="shared" si="294"/>
        <v>96.74</v>
      </c>
      <c r="V1722" t="str">
        <f>VLOOKUP(H1722, Table2_ContractType!$A$2:$B$4, 2,TRUE)</f>
        <v>Month-to-Month</v>
      </c>
      <c r="W1722" t="str">
        <f>VLOOKUP(F1722, Table3_PhoneService!$A$2:B1764, 2, TRUE)</f>
        <v>Two or More Lines</v>
      </c>
      <c r="X1722" t="str">
        <f>VLOOKUP(G1722,Table4_InternetService!$A$2:$B$4, 2, FALSE)</f>
        <v>Fiber Optic</v>
      </c>
      <c r="Y1722" s="98" t="str">
        <f t="shared" si="295"/>
        <v>Group2 13-24mo</v>
      </c>
      <c r="Z1722" s="98" t="str">
        <f t="shared" si="296"/>
        <v>Phone+internet</v>
      </c>
    </row>
    <row r="1723" spans="1:26" ht="15.75" customHeight="1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286"/>
        <v>72</v>
      </c>
      <c r="N1723" s="8" t="b">
        <f t="shared" si="287"/>
        <v>0</v>
      </c>
      <c r="O1723" t="b">
        <f t="shared" si="288"/>
        <v>0</v>
      </c>
      <c r="P1723" t="b">
        <f t="shared" si="289"/>
        <v>1</v>
      </c>
      <c r="Q1723" t="b">
        <f t="shared" si="290"/>
        <v>0</v>
      </c>
      <c r="R1723" t="str">
        <f t="shared" si="291"/>
        <v>No</v>
      </c>
      <c r="S1723">
        <f t="shared" si="292"/>
        <v>1</v>
      </c>
      <c r="T1723" s="95">
        <f t="shared" si="293"/>
        <v>41539</v>
      </c>
      <c r="U1723" s="96">
        <f t="shared" si="294"/>
        <v>25.891666666666666</v>
      </c>
      <c r="V1723" t="str">
        <f>VLOOKUP(H1723, Table2_ContractType!$A$2:$B$4, 2,TRUE)</f>
        <v>2 Year</v>
      </c>
      <c r="W1723" t="str">
        <f>VLOOKUP(F1723, Table3_PhoneService!$A$2:B1765, 2, TRUE)</f>
        <v>Two or More Lines</v>
      </c>
      <c r="X1723" t="str">
        <f>VLOOKUP(G1723,Table4_InternetService!$A$2:$B$4, 2, FALSE)</f>
        <v>No Internet Service</v>
      </c>
      <c r="Y1723" s="98" t="str">
        <f t="shared" si="295"/>
        <v>Group5 over49mo</v>
      </c>
      <c r="Z1723" s="98" t="str">
        <f t="shared" si="296"/>
        <v>Phone</v>
      </c>
    </row>
    <row r="1724" spans="1:26" ht="15.75" customHeight="1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286"/>
        <v>34</v>
      </c>
      <c r="N1724" s="8" t="b">
        <f t="shared" si="287"/>
        <v>1</v>
      </c>
      <c r="O1724" t="b">
        <f t="shared" si="288"/>
        <v>0</v>
      </c>
      <c r="P1724" t="b">
        <f t="shared" si="289"/>
        <v>1</v>
      </c>
      <c r="Q1724" t="b">
        <f t="shared" si="290"/>
        <v>0</v>
      </c>
      <c r="R1724" t="str">
        <f t="shared" si="291"/>
        <v>No</v>
      </c>
      <c r="S1724">
        <f t="shared" si="292"/>
        <v>3</v>
      </c>
      <c r="T1724" s="95">
        <f t="shared" si="293"/>
        <v>42679</v>
      </c>
      <c r="U1724" s="96">
        <f t="shared" si="294"/>
        <v>24.164705882352941</v>
      </c>
      <c r="V1724" t="str">
        <f>VLOOKUP(H1724, Table2_ContractType!$A$2:$B$4, 2,TRUE)</f>
        <v>2 Year</v>
      </c>
      <c r="W1724" t="str">
        <f>VLOOKUP(F1724, Table3_PhoneService!$A$2:B1766, 2, TRUE)</f>
        <v>Two or More Lines</v>
      </c>
      <c r="X1724" t="str">
        <f>VLOOKUP(G1724,Table4_InternetService!$A$2:$B$4, 2, FALSE)</f>
        <v>No Internet Service</v>
      </c>
      <c r="Y1724" s="98" t="str">
        <f t="shared" si="295"/>
        <v>Group3 25-36mo</v>
      </c>
      <c r="Z1724" s="98" t="str">
        <f t="shared" si="296"/>
        <v>Phone</v>
      </c>
    </row>
    <row r="1725" spans="1:26" ht="15.75" customHeight="1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286"/>
        <v>48</v>
      </c>
      <c r="N1725" s="8" t="b">
        <f t="shared" si="287"/>
        <v>0</v>
      </c>
      <c r="O1725" t="b">
        <f t="shared" si="288"/>
        <v>0</v>
      </c>
      <c r="P1725" t="b">
        <f t="shared" si="289"/>
        <v>1</v>
      </c>
      <c r="Q1725" t="b">
        <f t="shared" si="290"/>
        <v>1</v>
      </c>
      <c r="R1725" t="str">
        <f t="shared" si="291"/>
        <v>Yes</v>
      </c>
      <c r="S1725">
        <f t="shared" si="292"/>
        <v>3</v>
      </c>
      <c r="T1725" s="95">
        <f t="shared" si="293"/>
        <v>42259</v>
      </c>
      <c r="U1725" s="96">
        <f t="shared" si="294"/>
        <v>54.460416666666667</v>
      </c>
      <c r="V1725" t="str">
        <f>VLOOKUP(H1725, Table2_ContractType!$A$2:$B$4, 2,TRUE)</f>
        <v>1 Year</v>
      </c>
      <c r="W1725" t="str">
        <f>VLOOKUP(F1725, Table3_PhoneService!$A$2:B1767, 2, TRUE)</f>
        <v>Two or More Lines</v>
      </c>
      <c r="X1725" t="str">
        <f>VLOOKUP(G1725,Table4_InternetService!$A$2:$B$4, 2, FALSE)</f>
        <v>DSL</v>
      </c>
      <c r="Y1725" s="98" t="str">
        <f t="shared" si="295"/>
        <v>Group5 over49mo</v>
      </c>
      <c r="Z1725" s="98" t="str">
        <f t="shared" si="296"/>
        <v>Phone+internet</v>
      </c>
    </row>
    <row r="1726" spans="1:26" ht="15.75" customHeight="1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286"/>
        <v>1</v>
      </c>
      <c r="N1726" s="8" t="b">
        <f t="shared" si="287"/>
        <v>0</v>
      </c>
      <c r="O1726" t="b">
        <f t="shared" si="288"/>
        <v>1</v>
      </c>
      <c r="P1726" t="b">
        <f t="shared" si="289"/>
        <v>1</v>
      </c>
      <c r="Q1726" t="b">
        <f t="shared" si="290"/>
        <v>1</v>
      </c>
      <c r="R1726" t="str">
        <f t="shared" si="291"/>
        <v>Yes</v>
      </c>
      <c r="S1726">
        <f t="shared" si="292"/>
        <v>0</v>
      </c>
      <c r="T1726" s="95">
        <f t="shared" si="293"/>
        <v>43669</v>
      </c>
      <c r="U1726" s="96">
        <f t="shared" si="294"/>
        <v>79.5</v>
      </c>
      <c r="V1726" t="str">
        <f>VLOOKUP(H1726, Table2_ContractType!$A$2:$B$4, 2,TRUE)</f>
        <v>Month-to-Month</v>
      </c>
      <c r="W1726" t="str">
        <f>VLOOKUP(F1726, Table3_PhoneService!$A$2:B1768, 2, TRUE)</f>
        <v>One Line</v>
      </c>
      <c r="X1726" t="str">
        <f>VLOOKUP(G1726,Table4_InternetService!$A$2:$B$4, 2, FALSE)</f>
        <v>Fiber Optic</v>
      </c>
      <c r="Y1726" s="98" t="str">
        <f t="shared" si="295"/>
        <v>Group1 0-12mo</v>
      </c>
      <c r="Z1726" s="98" t="str">
        <f t="shared" si="296"/>
        <v>Phone+internet</v>
      </c>
    </row>
    <row r="1727" spans="1:26" ht="15.75" customHeight="1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286"/>
        <v>2</v>
      </c>
      <c r="N1727" s="8" t="b">
        <f t="shared" si="287"/>
        <v>1</v>
      </c>
      <c r="O1727" t="b">
        <f t="shared" si="288"/>
        <v>1</v>
      </c>
      <c r="P1727" t="b">
        <f t="shared" si="289"/>
        <v>1</v>
      </c>
      <c r="Q1727" t="b">
        <f t="shared" si="290"/>
        <v>1</v>
      </c>
      <c r="R1727" t="str">
        <f t="shared" si="291"/>
        <v>Yes</v>
      </c>
      <c r="S1727">
        <f t="shared" si="292"/>
        <v>0</v>
      </c>
      <c r="T1727" s="95">
        <f t="shared" si="293"/>
        <v>43639</v>
      </c>
      <c r="U1727" s="96">
        <f t="shared" si="294"/>
        <v>79.2</v>
      </c>
      <c r="V1727" t="str">
        <f>VLOOKUP(H1727, Table2_ContractType!$A$2:$B$4, 2,TRUE)</f>
        <v>Month-to-Month</v>
      </c>
      <c r="W1727" t="str">
        <f>VLOOKUP(F1727, Table3_PhoneService!$A$2:B1769, 2, TRUE)</f>
        <v>Two or More Lines</v>
      </c>
      <c r="X1727" t="str">
        <f>VLOOKUP(G1727,Table4_InternetService!$A$2:$B$4, 2, FALSE)</f>
        <v>Fiber Optic</v>
      </c>
      <c r="Y1727" s="98" t="str">
        <f t="shared" si="295"/>
        <v>Group1 0-12mo</v>
      </c>
      <c r="Z1727" s="98" t="str">
        <f t="shared" si="296"/>
        <v>Phone+internet</v>
      </c>
    </row>
    <row r="1728" spans="1:26" ht="15.75" customHeight="1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286"/>
        <v>40</v>
      </c>
      <c r="N1728" s="8" t="b">
        <f t="shared" si="287"/>
        <v>1</v>
      </c>
      <c r="O1728" t="b">
        <f t="shared" si="288"/>
        <v>0</v>
      </c>
      <c r="P1728" t="b">
        <f t="shared" si="289"/>
        <v>1</v>
      </c>
      <c r="Q1728" t="b">
        <f t="shared" si="290"/>
        <v>1</v>
      </c>
      <c r="R1728" t="str">
        <f t="shared" si="291"/>
        <v>Yes</v>
      </c>
      <c r="S1728">
        <f t="shared" si="292"/>
        <v>3</v>
      </c>
      <c r="T1728" s="95">
        <f t="shared" si="293"/>
        <v>42499</v>
      </c>
      <c r="U1728" s="96">
        <f t="shared" si="294"/>
        <v>78.161249999999995</v>
      </c>
      <c r="V1728" t="str">
        <f>VLOOKUP(H1728, Table2_ContractType!$A$2:$B$4, 2,TRUE)</f>
        <v>2 Year</v>
      </c>
      <c r="W1728" t="str">
        <f>VLOOKUP(F1728, Table3_PhoneService!$A$2:B1770, 2, TRUE)</f>
        <v>One Line</v>
      </c>
      <c r="X1728" t="str">
        <f>VLOOKUP(G1728,Table4_InternetService!$A$2:$B$4, 2, FALSE)</f>
        <v>DSL</v>
      </c>
      <c r="Y1728" s="98" t="str">
        <f t="shared" si="295"/>
        <v>Group4 37-48mo</v>
      </c>
      <c r="Z1728" s="98" t="str">
        <f t="shared" si="296"/>
        <v>Phone+internet</v>
      </c>
    </row>
    <row r="1729" spans="1:26" ht="15.75" customHeight="1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286"/>
        <v>33</v>
      </c>
      <c r="N1729" s="8" t="b">
        <f t="shared" si="287"/>
        <v>0</v>
      </c>
      <c r="O1729" t="b">
        <f t="shared" si="288"/>
        <v>0</v>
      </c>
      <c r="P1729" t="b">
        <f t="shared" si="289"/>
        <v>0</v>
      </c>
      <c r="Q1729" t="b">
        <f t="shared" si="290"/>
        <v>1</v>
      </c>
      <c r="R1729" t="str">
        <f t="shared" si="291"/>
        <v>No</v>
      </c>
      <c r="S1729">
        <f t="shared" si="292"/>
        <v>0</v>
      </c>
      <c r="T1729" s="95">
        <f t="shared" si="293"/>
        <v>42709</v>
      </c>
      <c r="U1729" s="96">
        <f t="shared" si="294"/>
        <v>54.657575757575756</v>
      </c>
      <c r="V1729" t="str">
        <f>VLOOKUP(H1729, Table2_ContractType!$A$2:$B$4, 2,TRUE)</f>
        <v>Month-to-Month</v>
      </c>
      <c r="W1729" t="str">
        <f>VLOOKUP(F1729, Table3_PhoneService!$A$2:B1771, 2, TRUE)</f>
        <v>No Phone Service</v>
      </c>
      <c r="X1729" t="str">
        <f>VLOOKUP(G1729,Table4_InternetService!$A$2:$B$4, 2, FALSE)</f>
        <v>DSL</v>
      </c>
      <c r="Y1729" s="98" t="str">
        <f t="shared" si="295"/>
        <v>Group3 25-36mo</v>
      </c>
      <c r="Z1729" s="98" t="str">
        <f t="shared" si="296"/>
        <v>Internet</v>
      </c>
    </row>
    <row r="1730" spans="1:26" ht="15.75" customHeight="1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ref="M1730:M1793" si="297">ROUND(K1730/J1730,0)</f>
        <v>38</v>
      </c>
      <c r="N1730" s="8" t="b">
        <f t="shared" ref="N1730:N1793" si="298">IF(B1730="Female", TRUE, FALSE)</f>
        <v>0</v>
      </c>
      <c r="O1730" t="b">
        <f t="shared" ref="O1730:O1793" si="299">IF(L1730="Yes", TRUE, FALSE)</f>
        <v>1</v>
      </c>
      <c r="P1730" t="b">
        <f t="shared" ref="P1730:P1793" si="300">IF(F1730&gt;=1, TRUE, FALSE)</f>
        <v>1</v>
      </c>
      <c r="Q1730" t="b">
        <f t="shared" ref="Q1730:Q1793" si="301">IF(G1730&gt;=1, TRUE, FALSE)</f>
        <v>1</v>
      </c>
      <c r="R1730" t="str">
        <f t="shared" ref="R1730:R1793" si="302">IF(AND(Q1730=TRUE, P1730=TRUE), "Yes", "No")</f>
        <v>Yes</v>
      </c>
      <c r="S1730">
        <f t="shared" ref="S1730:S1793" si="303">IF(AND(D1730="No",E1730="No"),0,IF(AND(D1730="Yes",E1730="No"),1,IF(AND(D1730="No",E1730="Yes",Q1730),2,IF(AND(D1730="Yes",E1730="Yes"),3))))</f>
        <v>2</v>
      </c>
      <c r="T1730" s="95">
        <f t="shared" ref="T1730:T1793" si="304">DATE(2019, 8, 22)- (M1730*30)</f>
        <v>42559</v>
      </c>
      <c r="U1730" s="96">
        <f t="shared" ref="U1730:U1793" si="305">(K1730/M1730)</f>
        <v>99.398684210526312</v>
      </c>
      <c r="V1730" t="str">
        <f>VLOOKUP(H1730, Table2_ContractType!$A$2:$B$4, 2,TRUE)</f>
        <v>Month-to-Month</v>
      </c>
      <c r="W1730" t="str">
        <f>VLOOKUP(F1730, Table3_PhoneService!$A$2:B1772, 2, TRUE)</f>
        <v>Two or More Lines</v>
      </c>
      <c r="X1730" t="str">
        <f>VLOOKUP(G1730,Table4_InternetService!$A$2:$B$4, 2, FALSE)</f>
        <v>Fiber Optic</v>
      </c>
      <c r="Y1730" s="98" t="str">
        <f t="shared" ref="Y1730:Y1793" si="306">IF((M1730&lt;12), "Group1 0-12mo", IF((M1730&lt;24), "Group2 13-24mo", IF((M1730&lt;36), "Group3 25-36mo", IF((M1730&lt;48), "Group4 37-48mo", IF((M1730&gt;4), "Group5 over49mo")))))</f>
        <v>Group4 37-48mo</v>
      </c>
      <c r="Z1730" s="98" t="str">
        <f t="shared" ref="Z1730:Z1793" si="307">IF(R1730="Yes","Phone+internet",IF(P1730=TRUE,"Phone",IF(Q1730=TRUE,"Internet")))</f>
        <v>Phone+internet</v>
      </c>
    </row>
    <row r="1731" spans="1:26" ht="15.75" customHeight="1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297"/>
        <v>61</v>
      </c>
      <c r="N1731" s="8" t="b">
        <f t="shared" si="298"/>
        <v>0</v>
      </c>
      <c r="O1731" t="b">
        <f t="shared" si="299"/>
        <v>0</v>
      </c>
      <c r="P1731" t="b">
        <f t="shared" si="300"/>
        <v>1</v>
      </c>
      <c r="Q1731" t="b">
        <f t="shared" si="301"/>
        <v>1</v>
      </c>
      <c r="R1731" t="str">
        <f t="shared" si="302"/>
        <v>Yes</v>
      </c>
      <c r="S1731">
        <f t="shared" si="303"/>
        <v>1</v>
      </c>
      <c r="T1731" s="95">
        <f t="shared" si="304"/>
        <v>41869</v>
      </c>
      <c r="U1731" s="96">
        <f t="shared" si="305"/>
        <v>103.92540983606557</v>
      </c>
      <c r="V1731" t="str">
        <f>VLOOKUP(H1731, Table2_ContractType!$A$2:$B$4, 2,TRUE)</f>
        <v>1 Year</v>
      </c>
      <c r="W1731" t="str">
        <f>VLOOKUP(F1731, Table3_PhoneService!$A$2:B1773, 2, TRUE)</f>
        <v>Two or More Lines</v>
      </c>
      <c r="X1731" t="str">
        <f>VLOOKUP(G1731,Table4_InternetService!$A$2:$B$4, 2, FALSE)</f>
        <v>Fiber Optic</v>
      </c>
      <c r="Y1731" s="98" t="str">
        <f t="shared" si="306"/>
        <v>Group5 over49mo</v>
      </c>
      <c r="Z1731" s="98" t="str">
        <f t="shared" si="307"/>
        <v>Phone+internet</v>
      </c>
    </row>
    <row r="1732" spans="1:26" ht="15.75" customHeight="1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297"/>
        <v>27</v>
      </c>
      <c r="N1732" s="8" t="b">
        <f t="shared" si="298"/>
        <v>0</v>
      </c>
      <c r="O1732" t="b">
        <f t="shared" si="299"/>
        <v>0</v>
      </c>
      <c r="P1732" t="b">
        <f t="shared" si="300"/>
        <v>1</v>
      </c>
      <c r="Q1732" t="b">
        <f t="shared" si="301"/>
        <v>1</v>
      </c>
      <c r="R1732" t="str">
        <f t="shared" si="302"/>
        <v>Yes</v>
      </c>
      <c r="S1732">
        <f t="shared" si="303"/>
        <v>3</v>
      </c>
      <c r="T1732" s="95">
        <f t="shared" si="304"/>
        <v>42889</v>
      </c>
      <c r="U1732" s="96">
        <f t="shared" si="305"/>
        <v>54.3</v>
      </c>
      <c r="V1732" t="str">
        <f>VLOOKUP(H1732, Table2_ContractType!$A$2:$B$4, 2,TRUE)</f>
        <v>1 Year</v>
      </c>
      <c r="W1732" t="str">
        <f>VLOOKUP(F1732, Table3_PhoneService!$A$2:B1774, 2, TRUE)</f>
        <v>Two or More Lines</v>
      </c>
      <c r="X1732" t="str">
        <f>VLOOKUP(G1732,Table4_InternetService!$A$2:$B$4, 2, FALSE)</f>
        <v>DSL</v>
      </c>
      <c r="Y1732" s="98" t="str">
        <f t="shared" si="306"/>
        <v>Group3 25-36mo</v>
      </c>
      <c r="Z1732" s="98" t="str">
        <f t="shared" si="307"/>
        <v>Phone+internet</v>
      </c>
    </row>
    <row r="1733" spans="1:26" ht="15.75" customHeight="1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297"/>
        <v>0</v>
      </c>
      <c r="N1733" s="8" t="b">
        <f t="shared" si="298"/>
        <v>1</v>
      </c>
      <c r="O1733" t="b">
        <f t="shared" si="299"/>
        <v>0</v>
      </c>
      <c r="P1733" t="b">
        <f t="shared" si="300"/>
        <v>1</v>
      </c>
      <c r="Q1733" t="b">
        <f t="shared" si="301"/>
        <v>0</v>
      </c>
      <c r="R1733" t="str">
        <f t="shared" si="302"/>
        <v>No</v>
      </c>
      <c r="S1733">
        <f t="shared" si="303"/>
        <v>3</v>
      </c>
      <c r="T1733" s="95">
        <f t="shared" si="304"/>
        <v>43699</v>
      </c>
      <c r="U1733" s="96" t="e">
        <f t="shared" si="305"/>
        <v>#DIV/0!</v>
      </c>
      <c r="V1733" t="str">
        <f>VLOOKUP(H1733, Table2_ContractType!$A$2:$B$4, 2,TRUE)</f>
        <v>2 Year</v>
      </c>
      <c r="W1733" t="str">
        <f>VLOOKUP(F1733, Table3_PhoneService!$A$2:B1775, 2, TRUE)</f>
        <v>One Line</v>
      </c>
      <c r="X1733" t="str">
        <f>VLOOKUP(G1733,Table4_InternetService!$A$2:$B$4, 2, FALSE)</f>
        <v>No Internet Service</v>
      </c>
      <c r="Y1733" s="98" t="str">
        <f t="shared" si="306"/>
        <v>Group1 0-12mo</v>
      </c>
      <c r="Z1733" s="98" t="str">
        <f t="shared" si="307"/>
        <v>Phone</v>
      </c>
    </row>
    <row r="1734" spans="1:26" ht="15.75" customHeight="1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297"/>
        <v>70</v>
      </c>
      <c r="N1734" s="8" t="b">
        <f t="shared" si="298"/>
        <v>0</v>
      </c>
      <c r="O1734" t="b">
        <f t="shared" si="299"/>
        <v>0</v>
      </c>
      <c r="P1734" t="b">
        <f t="shared" si="300"/>
        <v>1</v>
      </c>
      <c r="Q1734" t="b">
        <f t="shared" si="301"/>
        <v>1</v>
      </c>
      <c r="R1734" t="str">
        <f t="shared" si="302"/>
        <v>Yes</v>
      </c>
      <c r="S1734">
        <f t="shared" si="303"/>
        <v>1</v>
      </c>
      <c r="T1734" s="95">
        <f t="shared" si="304"/>
        <v>41599</v>
      </c>
      <c r="U1734" s="96">
        <f t="shared" si="305"/>
        <v>101.22142857142858</v>
      </c>
      <c r="V1734" t="str">
        <f>VLOOKUP(H1734, Table2_ContractType!$A$2:$B$4, 2,TRUE)</f>
        <v>2 Year</v>
      </c>
      <c r="W1734" t="str">
        <f>VLOOKUP(F1734, Table3_PhoneService!$A$2:B1776, 2, TRUE)</f>
        <v>One Line</v>
      </c>
      <c r="X1734" t="str">
        <f>VLOOKUP(G1734,Table4_InternetService!$A$2:$B$4, 2, FALSE)</f>
        <v>Fiber Optic</v>
      </c>
      <c r="Y1734" s="98" t="str">
        <f t="shared" si="306"/>
        <v>Group5 over49mo</v>
      </c>
      <c r="Z1734" s="98" t="str">
        <f t="shared" si="307"/>
        <v>Phone+internet</v>
      </c>
    </row>
    <row r="1735" spans="1:26" ht="15.75" customHeight="1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297"/>
        <v>60</v>
      </c>
      <c r="N1735" s="8" t="b">
        <f t="shared" si="298"/>
        <v>0</v>
      </c>
      <c r="O1735" t="b">
        <f t="shared" si="299"/>
        <v>0</v>
      </c>
      <c r="P1735" t="b">
        <f t="shared" si="300"/>
        <v>1</v>
      </c>
      <c r="Q1735" t="b">
        <f t="shared" si="301"/>
        <v>1</v>
      </c>
      <c r="R1735" t="str">
        <f t="shared" si="302"/>
        <v>Yes</v>
      </c>
      <c r="S1735">
        <f t="shared" si="303"/>
        <v>1</v>
      </c>
      <c r="T1735" s="95">
        <f t="shared" si="304"/>
        <v>41899</v>
      </c>
      <c r="U1735" s="96">
        <f t="shared" si="305"/>
        <v>109.5475</v>
      </c>
      <c r="V1735" t="str">
        <f>VLOOKUP(H1735, Table2_ContractType!$A$2:$B$4, 2,TRUE)</f>
        <v>Month-to-Month</v>
      </c>
      <c r="W1735" t="str">
        <f>VLOOKUP(F1735, Table3_PhoneService!$A$2:B1777, 2, TRUE)</f>
        <v>Two or More Lines</v>
      </c>
      <c r="X1735" t="str">
        <f>VLOOKUP(G1735,Table4_InternetService!$A$2:$B$4, 2, FALSE)</f>
        <v>Fiber Optic</v>
      </c>
      <c r="Y1735" s="98" t="str">
        <f t="shared" si="306"/>
        <v>Group5 over49mo</v>
      </c>
      <c r="Z1735" s="98" t="str">
        <f t="shared" si="307"/>
        <v>Phone+internet</v>
      </c>
    </row>
    <row r="1736" spans="1:26" ht="15.75" customHeight="1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297"/>
        <v>33</v>
      </c>
      <c r="N1736" s="8" t="b">
        <f t="shared" si="298"/>
        <v>1</v>
      </c>
      <c r="O1736" t="b">
        <f t="shared" si="299"/>
        <v>0</v>
      </c>
      <c r="P1736" t="b">
        <f t="shared" si="300"/>
        <v>1</v>
      </c>
      <c r="Q1736" t="b">
        <f t="shared" si="301"/>
        <v>1</v>
      </c>
      <c r="R1736" t="str">
        <f t="shared" si="302"/>
        <v>Yes</v>
      </c>
      <c r="S1736">
        <f t="shared" si="303"/>
        <v>1</v>
      </c>
      <c r="T1736" s="95">
        <f t="shared" si="304"/>
        <v>42709</v>
      </c>
      <c r="U1736" s="96">
        <f t="shared" si="305"/>
        <v>63.827272727272735</v>
      </c>
      <c r="V1736" t="str">
        <f>VLOOKUP(H1736, Table2_ContractType!$A$2:$B$4, 2,TRUE)</f>
        <v>1 Year</v>
      </c>
      <c r="W1736" t="str">
        <f>VLOOKUP(F1736, Table3_PhoneService!$A$2:B1778, 2, TRUE)</f>
        <v>One Line</v>
      </c>
      <c r="X1736" t="str">
        <f>VLOOKUP(G1736,Table4_InternetService!$A$2:$B$4, 2, FALSE)</f>
        <v>DSL</v>
      </c>
      <c r="Y1736" s="98" t="str">
        <f t="shared" si="306"/>
        <v>Group3 25-36mo</v>
      </c>
      <c r="Z1736" s="98" t="str">
        <f t="shared" si="307"/>
        <v>Phone+internet</v>
      </c>
    </row>
    <row r="1737" spans="1:26" ht="15.75" customHeight="1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297"/>
        <v>28</v>
      </c>
      <c r="N1737" s="8" t="b">
        <f t="shared" si="298"/>
        <v>1</v>
      </c>
      <c r="O1737" t="b">
        <f t="shared" si="299"/>
        <v>0</v>
      </c>
      <c r="P1737" t="b">
        <f t="shared" si="300"/>
        <v>1</v>
      </c>
      <c r="Q1737" t="b">
        <f t="shared" si="301"/>
        <v>1</v>
      </c>
      <c r="R1737" t="str">
        <f t="shared" si="302"/>
        <v>Yes</v>
      </c>
      <c r="S1737">
        <f t="shared" si="303"/>
        <v>1</v>
      </c>
      <c r="T1737" s="95">
        <f t="shared" si="304"/>
        <v>42859</v>
      </c>
      <c r="U1737" s="96">
        <f t="shared" si="305"/>
        <v>74.76428571428572</v>
      </c>
      <c r="V1737" t="str">
        <f>VLOOKUP(H1737, Table2_ContractType!$A$2:$B$4, 2,TRUE)</f>
        <v>Month-to-Month</v>
      </c>
      <c r="W1737" t="str">
        <f>VLOOKUP(F1737, Table3_PhoneService!$A$2:B1779, 2, TRUE)</f>
        <v>One Line</v>
      </c>
      <c r="X1737" t="str">
        <f>VLOOKUP(G1737,Table4_InternetService!$A$2:$B$4, 2, FALSE)</f>
        <v>Fiber Optic</v>
      </c>
      <c r="Y1737" s="98" t="str">
        <f t="shared" si="306"/>
        <v>Group3 25-36mo</v>
      </c>
      <c r="Z1737" s="98" t="str">
        <f t="shared" si="307"/>
        <v>Phone+internet</v>
      </c>
    </row>
    <row r="1738" spans="1:26" ht="15.75" customHeight="1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297"/>
        <v>53</v>
      </c>
      <c r="N1738" s="8" t="b">
        <f t="shared" si="298"/>
        <v>1</v>
      </c>
      <c r="O1738" t="b">
        <f t="shared" si="299"/>
        <v>0</v>
      </c>
      <c r="P1738" t="b">
        <f t="shared" si="300"/>
        <v>1</v>
      </c>
      <c r="Q1738" t="b">
        <f t="shared" si="301"/>
        <v>0</v>
      </c>
      <c r="R1738" t="str">
        <f t="shared" si="302"/>
        <v>No</v>
      </c>
      <c r="S1738">
        <f t="shared" si="303"/>
        <v>0</v>
      </c>
      <c r="T1738" s="95">
        <f t="shared" si="304"/>
        <v>42109</v>
      </c>
      <c r="U1738" s="96">
        <f t="shared" si="305"/>
        <v>20.622641509433961</v>
      </c>
      <c r="V1738" t="str">
        <f>VLOOKUP(H1738, Table2_ContractType!$A$2:$B$4, 2,TRUE)</f>
        <v>2 Year</v>
      </c>
      <c r="W1738" t="str">
        <f>VLOOKUP(F1738, Table3_PhoneService!$A$2:B1780, 2, TRUE)</f>
        <v>One Line</v>
      </c>
      <c r="X1738" t="str">
        <f>VLOOKUP(G1738,Table4_InternetService!$A$2:$B$4, 2, FALSE)</f>
        <v>No Internet Service</v>
      </c>
      <c r="Y1738" s="98" t="str">
        <f t="shared" si="306"/>
        <v>Group5 over49mo</v>
      </c>
      <c r="Z1738" s="98" t="str">
        <f t="shared" si="307"/>
        <v>Phone</v>
      </c>
    </row>
    <row r="1739" spans="1:26" ht="15.75" customHeight="1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297"/>
        <v>16</v>
      </c>
      <c r="N1739" s="8" t="b">
        <f t="shared" si="298"/>
        <v>0</v>
      </c>
      <c r="O1739" t="b">
        <f t="shared" si="299"/>
        <v>1</v>
      </c>
      <c r="P1739" t="b">
        <f t="shared" si="300"/>
        <v>1</v>
      </c>
      <c r="Q1739" t="b">
        <f t="shared" si="301"/>
        <v>1</v>
      </c>
      <c r="R1739" t="str">
        <f t="shared" si="302"/>
        <v>Yes</v>
      </c>
      <c r="S1739">
        <f t="shared" si="303"/>
        <v>1</v>
      </c>
      <c r="T1739" s="95">
        <f t="shared" si="304"/>
        <v>43219</v>
      </c>
      <c r="U1739" s="96">
        <f t="shared" si="305"/>
        <v>77.087500000000006</v>
      </c>
      <c r="V1739" t="str">
        <f>VLOOKUP(H1739, Table2_ContractType!$A$2:$B$4, 2,TRUE)</f>
        <v>Month-to-Month</v>
      </c>
      <c r="W1739" t="str">
        <f>VLOOKUP(F1739, Table3_PhoneService!$A$2:B1781, 2, TRUE)</f>
        <v>One Line</v>
      </c>
      <c r="X1739" t="str">
        <f>VLOOKUP(G1739,Table4_InternetService!$A$2:$B$4, 2, FALSE)</f>
        <v>Fiber Optic</v>
      </c>
      <c r="Y1739" s="98" t="str">
        <f t="shared" si="306"/>
        <v>Group2 13-24mo</v>
      </c>
      <c r="Z1739" s="98" t="str">
        <f t="shared" si="307"/>
        <v>Phone+internet</v>
      </c>
    </row>
    <row r="1740" spans="1:26" ht="15.75" customHeight="1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297"/>
        <v>70</v>
      </c>
      <c r="N1740" s="8" t="b">
        <f t="shared" si="298"/>
        <v>1</v>
      </c>
      <c r="O1740" t="b">
        <f t="shared" si="299"/>
        <v>1</v>
      </c>
      <c r="P1740" t="b">
        <f t="shared" si="300"/>
        <v>1</v>
      </c>
      <c r="Q1740" t="b">
        <f t="shared" si="301"/>
        <v>1</v>
      </c>
      <c r="R1740" t="str">
        <f t="shared" si="302"/>
        <v>Yes</v>
      </c>
      <c r="S1740">
        <f t="shared" si="303"/>
        <v>1</v>
      </c>
      <c r="T1740" s="95">
        <f t="shared" si="304"/>
        <v>41599</v>
      </c>
      <c r="U1740" s="96">
        <f t="shared" si="305"/>
        <v>94.076428571428579</v>
      </c>
      <c r="V1740" t="str">
        <f>VLOOKUP(H1740, Table2_ContractType!$A$2:$B$4, 2,TRUE)</f>
        <v>2 Year</v>
      </c>
      <c r="W1740" t="str">
        <f>VLOOKUP(F1740, Table3_PhoneService!$A$2:B1782, 2, TRUE)</f>
        <v>Two or More Lines</v>
      </c>
      <c r="X1740" t="str">
        <f>VLOOKUP(G1740,Table4_InternetService!$A$2:$B$4, 2, FALSE)</f>
        <v>Fiber Optic</v>
      </c>
      <c r="Y1740" s="98" t="str">
        <f t="shared" si="306"/>
        <v>Group5 over49mo</v>
      </c>
      <c r="Z1740" s="98" t="str">
        <f t="shared" si="307"/>
        <v>Phone+internet</v>
      </c>
    </row>
    <row r="1741" spans="1:26" ht="15.75" customHeight="1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297"/>
        <v>57</v>
      </c>
      <c r="N1741" s="8" t="b">
        <f t="shared" si="298"/>
        <v>0</v>
      </c>
      <c r="O1741" t="b">
        <f t="shared" si="299"/>
        <v>0</v>
      </c>
      <c r="P1741" t="b">
        <f t="shared" si="300"/>
        <v>1</v>
      </c>
      <c r="Q1741" t="b">
        <f t="shared" si="301"/>
        <v>1</v>
      </c>
      <c r="R1741" t="str">
        <f t="shared" si="302"/>
        <v>Yes</v>
      </c>
      <c r="S1741">
        <f t="shared" si="303"/>
        <v>3</v>
      </c>
      <c r="T1741" s="95">
        <f t="shared" si="304"/>
        <v>41989</v>
      </c>
      <c r="U1741" s="96">
        <f t="shared" si="305"/>
        <v>103.04824561403508</v>
      </c>
      <c r="V1741" t="str">
        <f>VLOOKUP(H1741, Table2_ContractType!$A$2:$B$4, 2,TRUE)</f>
        <v>2 Year</v>
      </c>
      <c r="W1741" t="str">
        <f>VLOOKUP(F1741, Table3_PhoneService!$A$2:B1783, 2, TRUE)</f>
        <v>Two or More Lines</v>
      </c>
      <c r="X1741" t="str">
        <f>VLOOKUP(G1741,Table4_InternetService!$A$2:$B$4, 2, FALSE)</f>
        <v>Fiber Optic</v>
      </c>
      <c r="Y1741" s="98" t="str">
        <f t="shared" si="306"/>
        <v>Group5 over49mo</v>
      </c>
      <c r="Z1741" s="98" t="str">
        <f t="shared" si="307"/>
        <v>Phone+internet</v>
      </c>
    </row>
    <row r="1742" spans="1:26" ht="15.75" customHeight="1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297"/>
        <v>60</v>
      </c>
      <c r="N1742" s="8" t="b">
        <f t="shared" si="298"/>
        <v>0</v>
      </c>
      <c r="O1742" t="b">
        <f t="shared" si="299"/>
        <v>1</v>
      </c>
      <c r="P1742" t="b">
        <f t="shared" si="300"/>
        <v>1</v>
      </c>
      <c r="Q1742" t="b">
        <f t="shared" si="301"/>
        <v>1</v>
      </c>
      <c r="R1742" t="str">
        <f t="shared" si="302"/>
        <v>Yes</v>
      </c>
      <c r="S1742">
        <f t="shared" si="303"/>
        <v>1</v>
      </c>
      <c r="T1742" s="95">
        <f t="shared" si="304"/>
        <v>41899</v>
      </c>
      <c r="U1742" s="96">
        <f t="shared" si="305"/>
        <v>93.971666666666664</v>
      </c>
      <c r="V1742" t="str">
        <f>VLOOKUP(H1742, Table2_ContractType!$A$2:$B$4, 2,TRUE)</f>
        <v>2 Year</v>
      </c>
      <c r="W1742" t="str">
        <f>VLOOKUP(F1742, Table3_PhoneService!$A$2:B1784, 2, TRUE)</f>
        <v>Two or More Lines</v>
      </c>
      <c r="X1742" t="str">
        <f>VLOOKUP(G1742,Table4_InternetService!$A$2:$B$4, 2, FALSE)</f>
        <v>Fiber Optic</v>
      </c>
      <c r="Y1742" s="98" t="str">
        <f t="shared" si="306"/>
        <v>Group5 over49mo</v>
      </c>
      <c r="Z1742" s="98" t="str">
        <f t="shared" si="307"/>
        <v>Phone+internet</v>
      </c>
    </row>
    <row r="1743" spans="1:26" ht="15.75" customHeight="1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297"/>
        <v>16</v>
      </c>
      <c r="N1743" s="8" t="b">
        <f t="shared" si="298"/>
        <v>0</v>
      </c>
      <c r="O1743" t="b">
        <f t="shared" si="299"/>
        <v>0</v>
      </c>
      <c r="P1743" t="b">
        <f t="shared" si="300"/>
        <v>0</v>
      </c>
      <c r="Q1743" t="b">
        <f t="shared" si="301"/>
        <v>1</v>
      </c>
      <c r="R1743" t="str">
        <f t="shared" si="302"/>
        <v>No</v>
      </c>
      <c r="S1743">
        <f t="shared" si="303"/>
        <v>3</v>
      </c>
      <c r="T1743" s="95">
        <f t="shared" si="304"/>
        <v>43219</v>
      </c>
      <c r="U1743" s="96">
        <f t="shared" si="305"/>
        <v>29.353124999999999</v>
      </c>
      <c r="V1743" t="str">
        <f>VLOOKUP(H1743, Table2_ContractType!$A$2:$B$4, 2,TRUE)</f>
        <v>Month-to-Month</v>
      </c>
      <c r="W1743" t="str">
        <f>VLOOKUP(F1743, Table3_PhoneService!$A$2:B1785, 2, TRUE)</f>
        <v>No Phone Service</v>
      </c>
      <c r="X1743" t="str">
        <f>VLOOKUP(G1743,Table4_InternetService!$A$2:$B$4, 2, FALSE)</f>
        <v>DSL</v>
      </c>
      <c r="Y1743" s="98" t="str">
        <f t="shared" si="306"/>
        <v>Group2 13-24mo</v>
      </c>
      <c r="Z1743" s="98" t="str">
        <f t="shared" si="307"/>
        <v>Internet</v>
      </c>
    </row>
    <row r="1744" spans="1:26" ht="15.75" customHeight="1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297"/>
        <v>70</v>
      </c>
      <c r="N1744" s="8" t="b">
        <f t="shared" si="298"/>
        <v>1</v>
      </c>
      <c r="O1744" t="b">
        <f t="shared" si="299"/>
        <v>0</v>
      </c>
      <c r="P1744" t="b">
        <f t="shared" si="300"/>
        <v>0</v>
      </c>
      <c r="Q1744" t="b">
        <f t="shared" si="301"/>
        <v>1</v>
      </c>
      <c r="R1744" t="str">
        <f t="shared" si="302"/>
        <v>No</v>
      </c>
      <c r="S1744">
        <f t="shared" si="303"/>
        <v>1</v>
      </c>
      <c r="T1744" s="95">
        <f t="shared" si="304"/>
        <v>41599</v>
      </c>
      <c r="U1744" s="96">
        <f t="shared" si="305"/>
        <v>64.355714285714285</v>
      </c>
      <c r="V1744" t="str">
        <f>VLOOKUP(H1744, Table2_ContractType!$A$2:$B$4, 2,TRUE)</f>
        <v>2 Year</v>
      </c>
      <c r="W1744" t="str">
        <f>VLOOKUP(F1744, Table3_PhoneService!$A$2:B1786, 2, TRUE)</f>
        <v>No Phone Service</v>
      </c>
      <c r="X1744" t="str">
        <f>VLOOKUP(G1744,Table4_InternetService!$A$2:$B$4, 2, FALSE)</f>
        <v>DSL</v>
      </c>
      <c r="Y1744" s="98" t="str">
        <f t="shared" si="306"/>
        <v>Group5 over49mo</v>
      </c>
      <c r="Z1744" s="98" t="str">
        <f t="shared" si="307"/>
        <v>Internet</v>
      </c>
    </row>
    <row r="1745" spans="1:26" ht="15.75" customHeight="1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297"/>
        <v>1</v>
      </c>
      <c r="N1745" s="8" t="b">
        <f t="shared" si="298"/>
        <v>1</v>
      </c>
      <c r="O1745" t="b">
        <f t="shared" si="299"/>
        <v>0</v>
      </c>
      <c r="P1745" t="b">
        <f t="shared" si="300"/>
        <v>0</v>
      </c>
      <c r="Q1745" t="b">
        <f t="shared" si="301"/>
        <v>1</v>
      </c>
      <c r="R1745" t="str">
        <f t="shared" si="302"/>
        <v>No</v>
      </c>
      <c r="S1745">
        <f t="shared" si="303"/>
        <v>2</v>
      </c>
      <c r="T1745" s="95">
        <f t="shared" si="304"/>
        <v>43669</v>
      </c>
      <c r="U1745" s="96">
        <f t="shared" si="305"/>
        <v>24.7</v>
      </c>
      <c r="V1745" t="str">
        <f>VLOOKUP(H1745, Table2_ContractType!$A$2:$B$4, 2,TRUE)</f>
        <v>Month-to-Month</v>
      </c>
      <c r="W1745" t="str">
        <f>VLOOKUP(F1745, Table3_PhoneService!$A$2:B1787, 2, TRUE)</f>
        <v>No Phone Service</v>
      </c>
      <c r="X1745" t="str">
        <f>VLOOKUP(G1745,Table4_InternetService!$A$2:$B$4, 2, FALSE)</f>
        <v>DSL</v>
      </c>
      <c r="Y1745" s="98" t="str">
        <f t="shared" si="306"/>
        <v>Group1 0-12mo</v>
      </c>
      <c r="Z1745" s="98" t="str">
        <f t="shared" si="307"/>
        <v>Internet</v>
      </c>
    </row>
    <row r="1746" spans="1:26" ht="15.75" customHeight="1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297"/>
        <v>43</v>
      </c>
      <c r="N1746" s="8" t="b">
        <f t="shared" si="298"/>
        <v>0</v>
      </c>
      <c r="O1746" t="b">
        <f t="shared" si="299"/>
        <v>0</v>
      </c>
      <c r="P1746" t="b">
        <f t="shared" si="300"/>
        <v>1</v>
      </c>
      <c r="Q1746" t="b">
        <f t="shared" si="301"/>
        <v>1</v>
      </c>
      <c r="R1746" t="str">
        <f t="shared" si="302"/>
        <v>Yes</v>
      </c>
      <c r="S1746">
        <f t="shared" si="303"/>
        <v>3</v>
      </c>
      <c r="T1746" s="95">
        <f t="shared" si="304"/>
        <v>42409</v>
      </c>
      <c r="U1746" s="96">
        <f t="shared" si="305"/>
        <v>64.263953488372096</v>
      </c>
      <c r="V1746" t="str">
        <f>VLOOKUP(H1746, Table2_ContractType!$A$2:$B$4, 2,TRUE)</f>
        <v>1 Year</v>
      </c>
      <c r="W1746" t="str">
        <f>VLOOKUP(F1746, Table3_PhoneService!$A$2:B1788, 2, TRUE)</f>
        <v>One Line</v>
      </c>
      <c r="X1746" t="str">
        <f>VLOOKUP(G1746,Table4_InternetService!$A$2:$B$4, 2, FALSE)</f>
        <v>DSL</v>
      </c>
      <c r="Y1746" s="98" t="str">
        <f t="shared" si="306"/>
        <v>Group4 37-48mo</v>
      </c>
      <c r="Z1746" s="98" t="str">
        <f t="shared" si="307"/>
        <v>Phone+internet</v>
      </c>
    </row>
    <row r="1747" spans="1:26" ht="15.75" customHeight="1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297"/>
        <v>1</v>
      </c>
      <c r="N1747" s="8" t="b">
        <f t="shared" si="298"/>
        <v>1</v>
      </c>
      <c r="O1747" t="b">
        <f t="shared" si="299"/>
        <v>0</v>
      </c>
      <c r="P1747" t="b">
        <f t="shared" si="300"/>
        <v>1</v>
      </c>
      <c r="Q1747" t="b">
        <f t="shared" si="301"/>
        <v>0</v>
      </c>
      <c r="R1747" t="str">
        <f t="shared" si="302"/>
        <v>No</v>
      </c>
      <c r="S1747">
        <f t="shared" si="303"/>
        <v>0</v>
      </c>
      <c r="T1747" s="95">
        <f t="shared" si="304"/>
        <v>43669</v>
      </c>
      <c r="U1747" s="96">
        <f t="shared" si="305"/>
        <v>19.95</v>
      </c>
      <c r="V1747" t="str">
        <f>VLOOKUP(H1747, Table2_ContractType!$A$2:$B$4, 2,TRUE)</f>
        <v>Month-to-Month</v>
      </c>
      <c r="W1747" t="str">
        <f>VLOOKUP(F1747, Table3_PhoneService!$A$2:B1789, 2, TRUE)</f>
        <v>One Line</v>
      </c>
      <c r="X1747" t="str">
        <f>VLOOKUP(G1747,Table4_InternetService!$A$2:$B$4, 2, FALSE)</f>
        <v>No Internet Service</v>
      </c>
      <c r="Y1747" s="98" t="str">
        <f t="shared" si="306"/>
        <v>Group1 0-12mo</v>
      </c>
      <c r="Z1747" s="98" t="str">
        <f t="shared" si="307"/>
        <v>Phone</v>
      </c>
    </row>
    <row r="1748" spans="1:26" ht="15.75" customHeight="1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297"/>
        <v>2</v>
      </c>
      <c r="N1748" s="8" t="b">
        <f t="shared" si="298"/>
        <v>1</v>
      </c>
      <c r="O1748" t="b">
        <f t="shared" si="299"/>
        <v>0</v>
      </c>
      <c r="P1748" t="b">
        <f t="shared" si="300"/>
        <v>1</v>
      </c>
      <c r="Q1748" t="b">
        <f t="shared" si="301"/>
        <v>1</v>
      </c>
      <c r="R1748" t="str">
        <f t="shared" si="302"/>
        <v>Yes</v>
      </c>
      <c r="S1748">
        <f t="shared" si="303"/>
        <v>0</v>
      </c>
      <c r="T1748" s="95">
        <f t="shared" si="304"/>
        <v>43639</v>
      </c>
      <c r="U1748" s="96">
        <f t="shared" si="305"/>
        <v>93.025000000000006</v>
      </c>
      <c r="V1748" t="str">
        <f>VLOOKUP(H1748, Table2_ContractType!$A$2:$B$4, 2,TRUE)</f>
        <v>Month-to-Month</v>
      </c>
      <c r="W1748" t="str">
        <f>VLOOKUP(F1748, Table3_PhoneService!$A$2:B1790, 2, TRUE)</f>
        <v>Two or More Lines</v>
      </c>
      <c r="X1748" t="str">
        <f>VLOOKUP(G1748,Table4_InternetService!$A$2:$B$4, 2, FALSE)</f>
        <v>Fiber Optic</v>
      </c>
      <c r="Y1748" s="98" t="str">
        <f t="shared" si="306"/>
        <v>Group1 0-12mo</v>
      </c>
      <c r="Z1748" s="98" t="str">
        <f t="shared" si="307"/>
        <v>Phone+internet</v>
      </c>
    </row>
    <row r="1749" spans="1:26" ht="15.75" customHeight="1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297"/>
        <v>72</v>
      </c>
      <c r="N1749" s="8" t="b">
        <f t="shared" si="298"/>
        <v>0</v>
      </c>
      <c r="O1749" t="b">
        <f t="shared" si="299"/>
        <v>0</v>
      </c>
      <c r="P1749" t="b">
        <f t="shared" si="300"/>
        <v>1</v>
      </c>
      <c r="Q1749" t="b">
        <f t="shared" si="301"/>
        <v>0</v>
      </c>
      <c r="R1749" t="str">
        <f t="shared" si="302"/>
        <v>No</v>
      </c>
      <c r="S1749">
        <f t="shared" si="303"/>
        <v>1</v>
      </c>
      <c r="T1749" s="95">
        <f t="shared" si="304"/>
        <v>41539</v>
      </c>
      <c r="U1749" s="96">
        <f t="shared" si="305"/>
        <v>20.723611111111111</v>
      </c>
      <c r="V1749" t="str">
        <f>VLOOKUP(H1749, Table2_ContractType!$A$2:$B$4, 2,TRUE)</f>
        <v>2 Year</v>
      </c>
      <c r="W1749" t="str">
        <f>VLOOKUP(F1749, Table3_PhoneService!$A$2:B1791, 2, TRUE)</f>
        <v>One Line</v>
      </c>
      <c r="X1749" t="str">
        <f>VLOOKUP(G1749,Table4_InternetService!$A$2:$B$4, 2, FALSE)</f>
        <v>No Internet Service</v>
      </c>
      <c r="Y1749" s="98" t="str">
        <f t="shared" si="306"/>
        <v>Group5 over49mo</v>
      </c>
      <c r="Z1749" s="98" t="str">
        <f t="shared" si="307"/>
        <v>Phone</v>
      </c>
    </row>
    <row r="1750" spans="1:26" ht="15.75" customHeight="1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297"/>
        <v>51</v>
      </c>
      <c r="N1750" s="8" t="b">
        <f t="shared" si="298"/>
        <v>0</v>
      </c>
      <c r="O1750" t="b">
        <f t="shared" si="299"/>
        <v>0</v>
      </c>
      <c r="P1750" t="b">
        <f t="shared" si="300"/>
        <v>1</v>
      </c>
      <c r="Q1750" t="b">
        <f t="shared" si="301"/>
        <v>1</v>
      </c>
      <c r="R1750" t="str">
        <f t="shared" si="302"/>
        <v>Yes</v>
      </c>
      <c r="S1750">
        <f t="shared" si="303"/>
        <v>1</v>
      </c>
      <c r="T1750" s="95">
        <f t="shared" si="304"/>
        <v>42169</v>
      </c>
      <c r="U1750" s="96">
        <f t="shared" si="305"/>
        <v>75.793137254901964</v>
      </c>
      <c r="V1750" t="str">
        <f>VLOOKUP(H1750, Table2_ContractType!$A$2:$B$4, 2,TRUE)</f>
        <v>1 Year</v>
      </c>
      <c r="W1750" t="str">
        <f>VLOOKUP(F1750, Table3_PhoneService!$A$2:B1792, 2, TRUE)</f>
        <v>One Line</v>
      </c>
      <c r="X1750" t="str">
        <f>VLOOKUP(G1750,Table4_InternetService!$A$2:$B$4, 2, FALSE)</f>
        <v>DSL</v>
      </c>
      <c r="Y1750" s="98" t="str">
        <f t="shared" si="306"/>
        <v>Group5 over49mo</v>
      </c>
      <c r="Z1750" s="98" t="str">
        <f t="shared" si="307"/>
        <v>Phone+internet</v>
      </c>
    </row>
    <row r="1751" spans="1:26" ht="15.75" customHeight="1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297"/>
        <v>57</v>
      </c>
      <c r="N1751" s="8" t="b">
        <f t="shared" si="298"/>
        <v>1</v>
      </c>
      <c r="O1751" t="b">
        <f t="shared" si="299"/>
        <v>0</v>
      </c>
      <c r="P1751" t="b">
        <f t="shared" si="300"/>
        <v>1</v>
      </c>
      <c r="Q1751" t="b">
        <f t="shared" si="301"/>
        <v>1</v>
      </c>
      <c r="R1751" t="str">
        <f t="shared" si="302"/>
        <v>Yes</v>
      </c>
      <c r="S1751">
        <f t="shared" si="303"/>
        <v>3</v>
      </c>
      <c r="T1751" s="95">
        <f t="shared" si="304"/>
        <v>41989</v>
      </c>
      <c r="U1751" s="96">
        <f t="shared" si="305"/>
        <v>53.561403508771932</v>
      </c>
      <c r="V1751" t="str">
        <f>VLOOKUP(H1751, Table2_ContractType!$A$2:$B$4, 2,TRUE)</f>
        <v>1 Year</v>
      </c>
      <c r="W1751" t="str">
        <f>VLOOKUP(F1751, Table3_PhoneService!$A$2:B1793, 2, TRUE)</f>
        <v>One Line</v>
      </c>
      <c r="X1751" t="str">
        <f>VLOOKUP(G1751,Table4_InternetService!$A$2:$B$4, 2, FALSE)</f>
        <v>DSL</v>
      </c>
      <c r="Y1751" s="98" t="str">
        <f t="shared" si="306"/>
        <v>Group5 over49mo</v>
      </c>
      <c r="Z1751" s="98" t="str">
        <f t="shared" si="307"/>
        <v>Phone+internet</v>
      </c>
    </row>
    <row r="1752" spans="1:26" ht="15.75" customHeight="1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297"/>
        <v>7</v>
      </c>
      <c r="N1752" s="8" t="b">
        <f t="shared" si="298"/>
        <v>0</v>
      </c>
      <c r="O1752" t="b">
        <f t="shared" si="299"/>
        <v>0</v>
      </c>
      <c r="P1752" t="b">
        <f t="shared" si="300"/>
        <v>1</v>
      </c>
      <c r="Q1752" t="b">
        <f t="shared" si="301"/>
        <v>0</v>
      </c>
      <c r="R1752" t="str">
        <f t="shared" si="302"/>
        <v>No</v>
      </c>
      <c r="S1752">
        <f t="shared" si="303"/>
        <v>0</v>
      </c>
      <c r="T1752" s="95">
        <f t="shared" si="304"/>
        <v>43489</v>
      </c>
      <c r="U1752" s="96">
        <f t="shared" si="305"/>
        <v>18.37142857142857</v>
      </c>
      <c r="V1752" t="str">
        <f>VLOOKUP(H1752, Table2_ContractType!$A$2:$B$4, 2,TRUE)</f>
        <v>1 Year</v>
      </c>
      <c r="W1752" t="str">
        <f>VLOOKUP(F1752, Table3_PhoneService!$A$2:B1794, 2, TRUE)</f>
        <v>One Line</v>
      </c>
      <c r="X1752" t="str">
        <f>VLOOKUP(G1752,Table4_InternetService!$A$2:$B$4, 2, FALSE)</f>
        <v>No Internet Service</v>
      </c>
      <c r="Y1752" s="98" t="str">
        <f t="shared" si="306"/>
        <v>Group1 0-12mo</v>
      </c>
      <c r="Z1752" s="98" t="str">
        <f t="shared" si="307"/>
        <v>Phone</v>
      </c>
    </row>
    <row r="1753" spans="1:26" ht="15.75" customHeight="1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297"/>
        <v>48</v>
      </c>
      <c r="N1753" s="8" t="b">
        <f t="shared" si="298"/>
        <v>0</v>
      </c>
      <c r="O1753" t="b">
        <f t="shared" si="299"/>
        <v>0</v>
      </c>
      <c r="P1753" t="b">
        <f t="shared" si="300"/>
        <v>1</v>
      </c>
      <c r="Q1753" t="b">
        <f t="shared" si="301"/>
        <v>1</v>
      </c>
      <c r="R1753" t="str">
        <f t="shared" si="302"/>
        <v>Yes</v>
      </c>
      <c r="S1753">
        <f t="shared" si="303"/>
        <v>0</v>
      </c>
      <c r="T1753" s="95">
        <f t="shared" si="304"/>
        <v>42259</v>
      </c>
      <c r="U1753" s="96">
        <f t="shared" si="305"/>
        <v>94.496875000000003</v>
      </c>
      <c r="V1753" t="str">
        <f>VLOOKUP(H1753, Table2_ContractType!$A$2:$B$4, 2,TRUE)</f>
        <v>1 Year</v>
      </c>
      <c r="W1753" t="str">
        <f>VLOOKUP(F1753, Table3_PhoneService!$A$2:B1795, 2, TRUE)</f>
        <v>Two or More Lines</v>
      </c>
      <c r="X1753" t="str">
        <f>VLOOKUP(G1753,Table4_InternetService!$A$2:$B$4, 2, FALSE)</f>
        <v>Fiber Optic</v>
      </c>
      <c r="Y1753" s="98" t="str">
        <f t="shared" si="306"/>
        <v>Group5 over49mo</v>
      </c>
      <c r="Z1753" s="98" t="str">
        <f t="shared" si="307"/>
        <v>Phone+internet</v>
      </c>
    </row>
    <row r="1754" spans="1:26" ht="15.75" customHeight="1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297"/>
        <v>64</v>
      </c>
      <c r="N1754" s="8" t="b">
        <f t="shared" si="298"/>
        <v>1</v>
      </c>
      <c r="O1754" t="b">
        <f t="shared" si="299"/>
        <v>0</v>
      </c>
      <c r="P1754" t="b">
        <f t="shared" si="300"/>
        <v>1</v>
      </c>
      <c r="Q1754" t="b">
        <f t="shared" si="301"/>
        <v>1</v>
      </c>
      <c r="R1754" t="str">
        <f t="shared" si="302"/>
        <v>Yes</v>
      </c>
      <c r="S1754">
        <f t="shared" si="303"/>
        <v>0</v>
      </c>
      <c r="T1754" s="95">
        <f t="shared" si="304"/>
        <v>41779</v>
      </c>
      <c r="U1754" s="96">
        <f t="shared" si="305"/>
        <v>105.37890625</v>
      </c>
      <c r="V1754" t="str">
        <f>VLOOKUP(H1754, Table2_ContractType!$A$2:$B$4, 2,TRUE)</f>
        <v>1 Year</v>
      </c>
      <c r="W1754" t="str">
        <f>VLOOKUP(F1754, Table3_PhoneService!$A$2:B1796, 2, TRUE)</f>
        <v>Two or More Lines</v>
      </c>
      <c r="X1754" t="str">
        <f>VLOOKUP(G1754,Table4_InternetService!$A$2:$B$4, 2, FALSE)</f>
        <v>Fiber Optic</v>
      </c>
      <c r="Y1754" s="98" t="str">
        <f t="shared" si="306"/>
        <v>Group5 over49mo</v>
      </c>
      <c r="Z1754" s="98" t="str">
        <f t="shared" si="307"/>
        <v>Phone+internet</v>
      </c>
    </row>
    <row r="1755" spans="1:26" ht="15.75" customHeight="1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297"/>
        <v>70</v>
      </c>
      <c r="N1755" s="8" t="b">
        <f t="shared" si="298"/>
        <v>1</v>
      </c>
      <c r="O1755" t="b">
        <f t="shared" si="299"/>
        <v>0</v>
      </c>
      <c r="P1755" t="b">
        <f t="shared" si="300"/>
        <v>1</v>
      </c>
      <c r="Q1755" t="b">
        <f t="shared" si="301"/>
        <v>0</v>
      </c>
      <c r="R1755" t="str">
        <f t="shared" si="302"/>
        <v>No</v>
      </c>
      <c r="S1755">
        <f t="shared" si="303"/>
        <v>3</v>
      </c>
      <c r="T1755" s="95">
        <f t="shared" si="304"/>
        <v>41599</v>
      </c>
      <c r="U1755" s="96">
        <f t="shared" si="305"/>
        <v>23.187857142857144</v>
      </c>
      <c r="V1755" t="str">
        <f>VLOOKUP(H1755, Table2_ContractType!$A$2:$B$4, 2,TRUE)</f>
        <v>1 Year</v>
      </c>
      <c r="W1755" t="str">
        <f>VLOOKUP(F1755, Table3_PhoneService!$A$2:B1797, 2, TRUE)</f>
        <v>Two or More Lines</v>
      </c>
      <c r="X1755" t="str">
        <f>VLOOKUP(G1755,Table4_InternetService!$A$2:$B$4, 2, FALSE)</f>
        <v>No Internet Service</v>
      </c>
      <c r="Y1755" s="98" t="str">
        <f t="shared" si="306"/>
        <v>Group5 over49mo</v>
      </c>
      <c r="Z1755" s="98" t="str">
        <f t="shared" si="307"/>
        <v>Phone</v>
      </c>
    </row>
    <row r="1756" spans="1:26" ht="15.75" customHeight="1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297"/>
        <v>62</v>
      </c>
      <c r="N1756" s="8" t="b">
        <f t="shared" si="298"/>
        <v>0</v>
      </c>
      <c r="O1756" t="b">
        <f t="shared" si="299"/>
        <v>0</v>
      </c>
      <c r="P1756" t="b">
        <f t="shared" si="300"/>
        <v>1</v>
      </c>
      <c r="Q1756" t="b">
        <f t="shared" si="301"/>
        <v>0</v>
      </c>
      <c r="R1756" t="str">
        <f t="shared" si="302"/>
        <v>No</v>
      </c>
      <c r="S1756">
        <f t="shared" si="303"/>
        <v>0</v>
      </c>
      <c r="T1756" s="95">
        <f t="shared" si="304"/>
        <v>41839</v>
      </c>
      <c r="U1756" s="96">
        <f t="shared" si="305"/>
        <v>24.174999999999997</v>
      </c>
      <c r="V1756" t="str">
        <f>VLOOKUP(H1756, Table2_ContractType!$A$2:$B$4, 2,TRUE)</f>
        <v>2 Year</v>
      </c>
      <c r="W1756" t="str">
        <f>VLOOKUP(F1756, Table3_PhoneService!$A$2:B1798, 2, TRUE)</f>
        <v>Two or More Lines</v>
      </c>
      <c r="X1756" t="str">
        <f>VLOOKUP(G1756,Table4_InternetService!$A$2:$B$4, 2, FALSE)</f>
        <v>No Internet Service</v>
      </c>
      <c r="Y1756" s="98" t="str">
        <f t="shared" si="306"/>
        <v>Group5 over49mo</v>
      </c>
      <c r="Z1756" s="98" t="str">
        <f t="shared" si="307"/>
        <v>Phone</v>
      </c>
    </row>
    <row r="1757" spans="1:26" ht="15.75" customHeight="1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297"/>
        <v>1</v>
      </c>
      <c r="N1757" s="8" t="b">
        <f t="shared" si="298"/>
        <v>0</v>
      </c>
      <c r="O1757" t="b">
        <f t="shared" si="299"/>
        <v>1</v>
      </c>
      <c r="P1757" t="b">
        <f t="shared" si="300"/>
        <v>1</v>
      </c>
      <c r="Q1757" t="b">
        <f t="shared" si="301"/>
        <v>0</v>
      </c>
      <c r="R1757" t="str">
        <f t="shared" si="302"/>
        <v>No</v>
      </c>
      <c r="S1757">
        <f t="shared" si="303"/>
        <v>0</v>
      </c>
      <c r="T1757" s="95">
        <f t="shared" si="304"/>
        <v>43669</v>
      </c>
      <c r="U1757" s="96">
        <f t="shared" si="305"/>
        <v>24.05</v>
      </c>
      <c r="V1757" t="str">
        <f>VLOOKUP(H1757, Table2_ContractType!$A$2:$B$4, 2,TRUE)</f>
        <v>Month-to-Month</v>
      </c>
      <c r="W1757" t="str">
        <f>VLOOKUP(F1757, Table3_PhoneService!$A$2:B1799, 2, TRUE)</f>
        <v>Two or More Lines</v>
      </c>
      <c r="X1757" t="str">
        <f>VLOOKUP(G1757,Table4_InternetService!$A$2:$B$4, 2, FALSE)</f>
        <v>No Internet Service</v>
      </c>
      <c r="Y1757" s="98" t="str">
        <f t="shared" si="306"/>
        <v>Group1 0-12mo</v>
      </c>
      <c r="Z1757" s="98" t="str">
        <f t="shared" si="307"/>
        <v>Phone</v>
      </c>
    </row>
    <row r="1758" spans="1:26" ht="15.75" customHeight="1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297"/>
        <v>3</v>
      </c>
      <c r="N1758" s="8" t="b">
        <f t="shared" si="298"/>
        <v>0</v>
      </c>
      <c r="O1758" t="b">
        <f t="shared" si="299"/>
        <v>1</v>
      </c>
      <c r="P1758" t="b">
        <f t="shared" si="300"/>
        <v>1</v>
      </c>
      <c r="Q1758" t="b">
        <f t="shared" si="301"/>
        <v>1</v>
      </c>
      <c r="R1758" t="str">
        <f t="shared" si="302"/>
        <v>Yes</v>
      </c>
      <c r="S1758">
        <f t="shared" si="303"/>
        <v>0</v>
      </c>
      <c r="T1758" s="95">
        <f t="shared" si="304"/>
        <v>43609</v>
      </c>
      <c r="U1758" s="96">
        <f t="shared" si="305"/>
        <v>79.316666666666663</v>
      </c>
      <c r="V1758" t="str">
        <f>VLOOKUP(H1758, Table2_ContractType!$A$2:$B$4, 2,TRUE)</f>
        <v>Month-to-Month</v>
      </c>
      <c r="W1758" t="str">
        <f>VLOOKUP(F1758, Table3_PhoneService!$A$2:B1800, 2, TRUE)</f>
        <v>One Line</v>
      </c>
      <c r="X1758" t="str">
        <f>VLOOKUP(G1758,Table4_InternetService!$A$2:$B$4, 2, FALSE)</f>
        <v>Fiber Optic</v>
      </c>
      <c r="Y1758" s="98" t="str">
        <f t="shared" si="306"/>
        <v>Group1 0-12mo</v>
      </c>
      <c r="Z1758" s="98" t="str">
        <f t="shared" si="307"/>
        <v>Phone+internet</v>
      </c>
    </row>
    <row r="1759" spans="1:26" ht="15.75" customHeight="1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297"/>
        <v>38</v>
      </c>
      <c r="N1759" s="8" t="b">
        <f t="shared" si="298"/>
        <v>1</v>
      </c>
      <c r="O1759" t="b">
        <f t="shared" si="299"/>
        <v>1</v>
      </c>
      <c r="P1759" t="b">
        <f t="shared" si="300"/>
        <v>1</v>
      </c>
      <c r="Q1759" t="b">
        <f t="shared" si="301"/>
        <v>1</v>
      </c>
      <c r="R1759" t="str">
        <f t="shared" si="302"/>
        <v>Yes</v>
      </c>
      <c r="S1759">
        <f t="shared" si="303"/>
        <v>1</v>
      </c>
      <c r="T1759" s="95">
        <f t="shared" si="304"/>
        <v>42559</v>
      </c>
      <c r="U1759" s="96">
        <f t="shared" si="305"/>
        <v>99</v>
      </c>
      <c r="V1759" t="str">
        <f>VLOOKUP(H1759, Table2_ContractType!$A$2:$B$4, 2,TRUE)</f>
        <v>Month-to-Month</v>
      </c>
      <c r="W1759" t="str">
        <f>VLOOKUP(F1759, Table3_PhoneService!$A$2:B1801, 2, TRUE)</f>
        <v>Two or More Lines</v>
      </c>
      <c r="X1759" t="str">
        <f>VLOOKUP(G1759,Table4_InternetService!$A$2:$B$4, 2, FALSE)</f>
        <v>Fiber Optic</v>
      </c>
      <c r="Y1759" s="98" t="str">
        <f t="shared" si="306"/>
        <v>Group4 37-48mo</v>
      </c>
      <c r="Z1759" s="98" t="str">
        <f t="shared" si="307"/>
        <v>Phone+internet</v>
      </c>
    </row>
    <row r="1760" spans="1:26" ht="15.75" customHeight="1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297"/>
        <v>67</v>
      </c>
      <c r="N1760" s="8" t="b">
        <f t="shared" si="298"/>
        <v>1</v>
      </c>
      <c r="O1760" t="b">
        <f t="shared" si="299"/>
        <v>0</v>
      </c>
      <c r="P1760" t="b">
        <f t="shared" si="300"/>
        <v>1</v>
      </c>
      <c r="Q1760" t="b">
        <f t="shared" si="301"/>
        <v>0</v>
      </c>
      <c r="R1760" t="str">
        <f t="shared" si="302"/>
        <v>No</v>
      </c>
      <c r="S1760">
        <f t="shared" si="303"/>
        <v>0</v>
      </c>
      <c r="T1760" s="95">
        <f t="shared" si="304"/>
        <v>41689</v>
      </c>
      <c r="U1760" s="96">
        <f t="shared" si="305"/>
        <v>21.185074626865674</v>
      </c>
      <c r="V1760" t="str">
        <f>VLOOKUP(H1760, Table2_ContractType!$A$2:$B$4, 2,TRUE)</f>
        <v>2 Year</v>
      </c>
      <c r="W1760" t="str">
        <f>VLOOKUP(F1760, Table3_PhoneService!$A$2:B1802, 2, TRUE)</f>
        <v>One Line</v>
      </c>
      <c r="X1760" t="str">
        <f>VLOOKUP(G1760,Table4_InternetService!$A$2:$B$4, 2, FALSE)</f>
        <v>No Internet Service</v>
      </c>
      <c r="Y1760" s="98" t="str">
        <f t="shared" si="306"/>
        <v>Group5 over49mo</v>
      </c>
      <c r="Z1760" s="98" t="str">
        <f t="shared" si="307"/>
        <v>Phone</v>
      </c>
    </row>
    <row r="1761" spans="1:26" ht="15.75" customHeight="1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297"/>
        <v>48</v>
      </c>
      <c r="N1761" s="8" t="b">
        <f t="shared" si="298"/>
        <v>0</v>
      </c>
      <c r="O1761" t="b">
        <f t="shared" si="299"/>
        <v>0</v>
      </c>
      <c r="P1761" t="b">
        <f t="shared" si="300"/>
        <v>1</v>
      </c>
      <c r="Q1761" t="b">
        <f t="shared" si="301"/>
        <v>1</v>
      </c>
      <c r="R1761" t="str">
        <f t="shared" si="302"/>
        <v>Yes</v>
      </c>
      <c r="S1761">
        <f t="shared" si="303"/>
        <v>1</v>
      </c>
      <c r="T1761" s="95">
        <f t="shared" si="304"/>
        <v>42259</v>
      </c>
      <c r="U1761" s="96">
        <f t="shared" si="305"/>
        <v>91.057291666666671</v>
      </c>
      <c r="V1761" t="str">
        <f>VLOOKUP(H1761, Table2_ContractType!$A$2:$B$4, 2,TRUE)</f>
        <v>Month-to-Month</v>
      </c>
      <c r="W1761" t="str">
        <f>VLOOKUP(F1761, Table3_PhoneService!$A$2:B1803, 2, TRUE)</f>
        <v>Two or More Lines</v>
      </c>
      <c r="X1761" t="str">
        <f>VLOOKUP(G1761,Table4_InternetService!$A$2:$B$4, 2, FALSE)</f>
        <v>Fiber Optic</v>
      </c>
      <c r="Y1761" s="98" t="str">
        <f t="shared" si="306"/>
        <v>Group5 over49mo</v>
      </c>
      <c r="Z1761" s="98" t="str">
        <f t="shared" si="307"/>
        <v>Phone+internet</v>
      </c>
    </row>
    <row r="1762" spans="1:26" ht="15.75" customHeight="1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297"/>
        <v>7</v>
      </c>
      <c r="N1762" s="8" t="b">
        <f t="shared" si="298"/>
        <v>1</v>
      </c>
      <c r="O1762" t="b">
        <f t="shared" si="299"/>
        <v>1</v>
      </c>
      <c r="P1762" t="b">
        <f t="shared" si="300"/>
        <v>1</v>
      </c>
      <c r="Q1762" t="b">
        <f t="shared" si="301"/>
        <v>1</v>
      </c>
      <c r="R1762" t="str">
        <f t="shared" si="302"/>
        <v>Yes</v>
      </c>
      <c r="S1762">
        <f t="shared" si="303"/>
        <v>3</v>
      </c>
      <c r="T1762" s="95">
        <f t="shared" si="304"/>
        <v>43489</v>
      </c>
      <c r="U1762" s="96">
        <f t="shared" si="305"/>
        <v>72.414285714285711</v>
      </c>
      <c r="V1762" t="str">
        <f>VLOOKUP(H1762, Table2_ContractType!$A$2:$B$4, 2,TRUE)</f>
        <v>Month-to-Month</v>
      </c>
      <c r="W1762" t="str">
        <f>VLOOKUP(F1762, Table3_PhoneService!$A$2:B1804, 2, TRUE)</f>
        <v>One Line</v>
      </c>
      <c r="X1762" t="str">
        <f>VLOOKUP(G1762,Table4_InternetService!$A$2:$B$4, 2, FALSE)</f>
        <v>Fiber Optic</v>
      </c>
      <c r="Y1762" s="98" t="str">
        <f t="shared" si="306"/>
        <v>Group1 0-12mo</v>
      </c>
      <c r="Z1762" s="98" t="str">
        <f t="shared" si="307"/>
        <v>Phone+internet</v>
      </c>
    </row>
    <row r="1763" spans="1:26" ht="15.75" customHeight="1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297"/>
        <v>1</v>
      </c>
      <c r="N1763" s="8" t="b">
        <f t="shared" si="298"/>
        <v>1</v>
      </c>
      <c r="O1763" t="b">
        <f t="shared" si="299"/>
        <v>0</v>
      </c>
      <c r="P1763" t="b">
        <f t="shared" si="300"/>
        <v>1</v>
      </c>
      <c r="Q1763" t="b">
        <f t="shared" si="301"/>
        <v>0</v>
      </c>
      <c r="R1763" t="str">
        <f t="shared" si="302"/>
        <v>No</v>
      </c>
      <c r="S1763">
        <f t="shared" si="303"/>
        <v>0</v>
      </c>
      <c r="T1763" s="95">
        <f t="shared" si="304"/>
        <v>43669</v>
      </c>
      <c r="U1763" s="96">
        <f t="shared" si="305"/>
        <v>19.55</v>
      </c>
      <c r="V1763" t="str">
        <f>VLOOKUP(H1763, Table2_ContractType!$A$2:$B$4, 2,TRUE)</f>
        <v>Month-to-Month</v>
      </c>
      <c r="W1763" t="str">
        <f>VLOOKUP(F1763, Table3_PhoneService!$A$2:B1805, 2, TRUE)</f>
        <v>One Line</v>
      </c>
      <c r="X1763" t="str">
        <f>VLOOKUP(G1763,Table4_InternetService!$A$2:$B$4, 2, FALSE)</f>
        <v>No Internet Service</v>
      </c>
      <c r="Y1763" s="98" t="str">
        <f t="shared" si="306"/>
        <v>Group1 0-12mo</v>
      </c>
      <c r="Z1763" s="98" t="str">
        <f t="shared" si="307"/>
        <v>Phone</v>
      </c>
    </row>
    <row r="1764" spans="1:26" ht="15.75" customHeight="1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297"/>
        <v>36</v>
      </c>
      <c r="N1764" s="8" t="b">
        <f t="shared" si="298"/>
        <v>0</v>
      </c>
      <c r="O1764" t="b">
        <f t="shared" si="299"/>
        <v>0</v>
      </c>
      <c r="P1764" t="b">
        <f t="shared" si="300"/>
        <v>1</v>
      </c>
      <c r="Q1764" t="b">
        <f t="shared" si="301"/>
        <v>1</v>
      </c>
      <c r="R1764" t="str">
        <f t="shared" si="302"/>
        <v>Yes</v>
      </c>
      <c r="S1764">
        <f t="shared" si="303"/>
        <v>3</v>
      </c>
      <c r="T1764" s="95">
        <f t="shared" si="304"/>
        <v>42619</v>
      </c>
      <c r="U1764" s="96">
        <f t="shared" si="305"/>
        <v>73.919444444444437</v>
      </c>
      <c r="V1764" t="str">
        <f>VLOOKUP(H1764, Table2_ContractType!$A$2:$B$4, 2,TRUE)</f>
        <v>1 Year</v>
      </c>
      <c r="W1764" t="str">
        <f>VLOOKUP(F1764, Table3_PhoneService!$A$2:B1806, 2, TRUE)</f>
        <v>Two or More Lines</v>
      </c>
      <c r="X1764" t="str">
        <f>VLOOKUP(G1764,Table4_InternetService!$A$2:$B$4, 2, FALSE)</f>
        <v>DSL</v>
      </c>
      <c r="Y1764" s="98" t="str">
        <f t="shared" si="306"/>
        <v>Group4 37-48mo</v>
      </c>
      <c r="Z1764" s="98" t="str">
        <f t="shared" si="307"/>
        <v>Phone+internet</v>
      </c>
    </row>
    <row r="1765" spans="1:26" ht="15.75" customHeight="1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297"/>
        <v>44</v>
      </c>
      <c r="N1765" s="8" t="b">
        <f t="shared" si="298"/>
        <v>0</v>
      </c>
      <c r="O1765" t="b">
        <f t="shared" si="299"/>
        <v>0</v>
      </c>
      <c r="P1765" t="b">
        <f t="shared" si="300"/>
        <v>1</v>
      </c>
      <c r="Q1765" t="b">
        <f t="shared" si="301"/>
        <v>1</v>
      </c>
      <c r="R1765" t="str">
        <f t="shared" si="302"/>
        <v>Yes</v>
      </c>
      <c r="S1765">
        <f t="shared" si="303"/>
        <v>0</v>
      </c>
      <c r="T1765" s="95">
        <f t="shared" si="304"/>
        <v>42379</v>
      </c>
      <c r="U1765" s="96">
        <f t="shared" si="305"/>
        <v>99.507954545454552</v>
      </c>
      <c r="V1765" t="str">
        <f>VLOOKUP(H1765, Table2_ContractType!$A$2:$B$4, 2,TRUE)</f>
        <v>2 Year</v>
      </c>
      <c r="W1765" t="str">
        <f>VLOOKUP(F1765, Table3_PhoneService!$A$2:B1807, 2, TRUE)</f>
        <v>One Line</v>
      </c>
      <c r="X1765" t="str">
        <f>VLOOKUP(G1765,Table4_InternetService!$A$2:$B$4, 2, FALSE)</f>
        <v>Fiber Optic</v>
      </c>
      <c r="Y1765" s="98" t="str">
        <f t="shared" si="306"/>
        <v>Group4 37-48mo</v>
      </c>
      <c r="Z1765" s="98" t="str">
        <f t="shared" si="307"/>
        <v>Phone+internet</v>
      </c>
    </row>
    <row r="1766" spans="1:26" ht="15.75" customHeight="1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297"/>
        <v>35</v>
      </c>
      <c r="N1766" s="8" t="b">
        <f t="shared" si="298"/>
        <v>1</v>
      </c>
      <c r="O1766" t="b">
        <f t="shared" si="299"/>
        <v>0</v>
      </c>
      <c r="P1766" t="b">
        <f t="shared" si="300"/>
        <v>0</v>
      </c>
      <c r="Q1766" t="b">
        <f t="shared" si="301"/>
        <v>1</v>
      </c>
      <c r="R1766" t="str">
        <f t="shared" si="302"/>
        <v>No</v>
      </c>
      <c r="S1766">
        <f t="shared" si="303"/>
        <v>1</v>
      </c>
      <c r="T1766" s="95">
        <f t="shared" si="304"/>
        <v>42649</v>
      </c>
      <c r="U1766" s="96">
        <f t="shared" si="305"/>
        <v>45.517142857142858</v>
      </c>
      <c r="V1766" t="str">
        <f>VLOOKUP(H1766, Table2_ContractType!$A$2:$B$4, 2,TRUE)</f>
        <v>2 Year</v>
      </c>
      <c r="W1766" t="str">
        <f>VLOOKUP(F1766, Table3_PhoneService!$A$2:B1808, 2, TRUE)</f>
        <v>No Phone Service</v>
      </c>
      <c r="X1766" t="str">
        <f>VLOOKUP(G1766,Table4_InternetService!$A$2:$B$4, 2, FALSE)</f>
        <v>DSL</v>
      </c>
      <c r="Y1766" s="98" t="str">
        <f t="shared" si="306"/>
        <v>Group3 25-36mo</v>
      </c>
      <c r="Z1766" s="98" t="str">
        <f t="shared" si="307"/>
        <v>Internet</v>
      </c>
    </row>
    <row r="1767" spans="1:26" ht="15.75" customHeight="1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297"/>
        <v>63</v>
      </c>
      <c r="N1767" s="8" t="b">
        <f t="shared" si="298"/>
        <v>1</v>
      </c>
      <c r="O1767" t="b">
        <f t="shared" si="299"/>
        <v>0</v>
      </c>
      <c r="P1767" t="b">
        <f t="shared" si="300"/>
        <v>1</v>
      </c>
      <c r="Q1767" t="b">
        <f t="shared" si="301"/>
        <v>1</v>
      </c>
      <c r="R1767" t="str">
        <f t="shared" si="302"/>
        <v>Yes</v>
      </c>
      <c r="S1767">
        <f t="shared" si="303"/>
        <v>3</v>
      </c>
      <c r="T1767" s="95">
        <f t="shared" si="304"/>
        <v>41809</v>
      </c>
      <c r="U1767" s="96">
        <f t="shared" si="305"/>
        <v>61.493650793650794</v>
      </c>
      <c r="V1767" t="str">
        <f>VLOOKUP(H1767, Table2_ContractType!$A$2:$B$4, 2,TRUE)</f>
        <v>1 Year</v>
      </c>
      <c r="W1767" t="str">
        <f>VLOOKUP(F1767, Table3_PhoneService!$A$2:B1809, 2, TRUE)</f>
        <v>One Line</v>
      </c>
      <c r="X1767" t="str">
        <f>VLOOKUP(G1767,Table4_InternetService!$A$2:$B$4, 2, FALSE)</f>
        <v>DSL</v>
      </c>
      <c r="Y1767" s="98" t="str">
        <f t="shared" si="306"/>
        <v>Group5 over49mo</v>
      </c>
      <c r="Z1767" s="98" t="str">
        <f t="shared" si="307"/>
        <v>Phone+internet</v>
      </c>
    </row>
    <row r="1768" spans="1:26" ht="15.75" customHeight="1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297"/>
        <v>58</v>
      </c>
      <c r="N1768" s="8" t="b">
        <f t="shared" si="298"/>
        <v>1</v>
      </c>
      <c r="O1768" t="b">
        <f t="shared" si="299"/>
        <v>0</v>
      </c>
      <c r="P1768" t="b">
        <f t="shared" si="300"/>
        <v>1</v>
      </c>
      <c r="Q1768" t="b">
        <f t="shared" si="301"/>
        <v>1</v>
      </c>
      <c r="R1768" t="str">
        <f t="shared" si="302"/>
        <v>Yes</v>
      </c>
      <c r="S1768">
        <f t="shared" si="303"/>
        <v>3</v>
      </c>
      <c r="T1768" s="95">
        <f t="shared" si="304"/>
        <v>41959</v>
      </c>
      <c r="U1768" s="96">
        <f t="shared" si="305"/>
        <v>65.539655172413802</v>
      </c>
      <c r="V1768" t="str">
        <f>VLOOKUP(H1768, Table2_ContractType!$A$2:$B$4, 2,TRUE)</f>
        <v>1 Year</v>
      </c>
      <c r="W1768" t="str">
        <f>VLOOKUP(F1768, Table3_PhoneService!$A$2:B1810, 2, TRUE)</f>
        <v>Two or More Lines</v>
      </c>
      <c r="X1768" t="str">
        <f>VLOOKUP(G1768,Table4_InternetService!$A$2:$B$4, 2, FALSE)</f>
        <v>DSL</v>
      </c>
      <c r="Y1768" s="98" t="str">
        <f t="shared" si="306"/>
        <v>Group5 over49mo</v>
      </c>
      <c r="Z1768" s="98" t="str">
        <f t="shared" si="307"/>
        <v>Phone+internet</v>
      </c>
    </row>
    <row r="1769" spans="1:26" ht="15.75" customHeight="1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297"/>
        <v>21</v>
      </c>
      <c r="N1769" s="8" t="b">
        <f t="shared" si="298"/>
        <v>1</v>
      </c>
      <c r="O1769" t="b">
        <f t="shared" si="299"/>
        <v>0</v>
      </c>
      <c r="P1769" t="b">
        <f t="shared" si="300"/>
        <v>0</v>
      </c>
      <c r="Q1769" t="b">
        <f t="shared" si="301"/>
        <v>1</v>
      </c>
      <c r="R1769" t="str">
        <f t="shared" si="302"/>
        <v>No</v>
      </c>
      <c r="S1769">
        <f t="shared" si="303"/>
        <v>0</v>
      </c>
      <c r="T1769" s="95">
        <f t="shared" si="304"/>
        <v>43069</v>
      </c>
      <c r="U1769" s="96">
        <f t="shared" si="305"/>
        <v>51.109523809523807</v>
      </c>
      <c r="V1769" t="str">
        <f>VLOOKUP(H1769, Table2_ContractType!$A$2:$B$4, 2,TRUE)</f>
        <v>Month-to-Month</v>
      </c>
      <c r="W1769" t="str">
        <f>VLOOKUP(F1769, Table3_PhoneService!$A$2:B1811, 2, TRUE)</f>
        <v>No Phone Service</v>
      </c>
      <c r="X1769" t="str">
        <f>VLOOKUP(G1769,Table4_InternetService!$A$2:$B$4, 2, FALSE)</f>
        <v>DSL</v>
      </c>
      <c r="Y1769" s="98" t="str">
        <f t="shared" si="306"/>
        <v>Group2 13-24mo</v>
      </c>
      <c r="Z1769" s="98" t="str">
        <f t="shared" si="307"/>
        <v>Internet</v>
      </c>
    </row>
    <row r="1770" spans="1:26" ht="15.75" customHeight="1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297"/>
        <v>1</v>
      </c>
      <c r="N1770" s="8" t="b">
        <f t="shared" si="298"/>
        <v>0</v>
      </c>
      <c r="O1770" t="b">
        <f t="shared" si="299"/>
        <v>0</v>
      </c>
      <c r="P1770" t="b">
        <f t="shared" si="300"/>
        <v>1</v>
      </c>
      <c r="Q1770" t="b">
        <f t="shared" si="301"/>
        <v>1</v>
      </c>
      <c r="R1770" t="str">
        <f t="shared" si="302"/>
        <v>Yes</v>
      </c>
      <c r="S1770">
        <f t="shared" si="303"/>
        <v>2</v>
      </c>
      <c r="T1770" s="95">
        <f t="shared" si="304"/>
        <v>43669</v>
      </c>
      <c r="U1770" s="96">
        <f t="shared" si="305"/>
        <v>70.45</v>
      </c>
      <c r="V1770" t="str">
        <f>VLOOKUP(H1770, Table2_ContractType!$A$2:$B$4, 2,TRUE)</f>
        <v>Month-to-Month</v>
      </c>
      <c r="W1770" t="str">
        <f>VLOOKUP(F1770, Table3_PhoneService!$A$2:B1812, 2, TRUE)</f>
        <v>One Line</v>
      </c>
      <c r="X1770" t="str">
        <f>VLOOKUP(G1770,Table4_InternetService!$A$2:$B$4, 2, FALSE)</f>
        <v>DSL</v>
      </c>
      <c r="Y1770" s="98" t="str">
        <f t="shared" si="306"/>
        <v>Group1 0-12mo</v>
      </c>
      <c r="Z1770" s="98" t="str">
        <f t="shared" si="307"/>
        <v>Phone+internet</v>
      </c>
    </row>
    <row r="1771" spans="1:26" ht="15.75" customHeight="1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297"/>
        <v>53</v>
      </c>
      <c r="N1771" s="8" t="b">
        <f t="shared" si="298"/>
        <v>0</v>
      </c>
      <c r="O1771" t="b">
        <f t="shared" si="299"/>
        <v>0</v>
      </c>
      <c r="P1771" t="b">
        <f t="shared" si="300"/>
        <v>0</v>
      </c>
      <c r="Q1771" t="b">
        <f t="shared" si="301"/>
        <v>1</v>
      </c>
      <c r="R1771" t="str">
        <f t="shared" si="302"/>
        <v>No</v>
      </c>
      <c r="S1771">
        <f t="shared" si="303"/>
        <v>1</v>
      </c>
      <c r="T1771" s="95">
        <f t="shared" si="304"/>
        <v>42109</v>
      </c>
      <c r="U1771" s="96">
        <f t="shared" si="305"/>
        <v>30.591509433962262</v>
      </c>
      <c r="V1771" t="str">
        <f>VLOOKUP(H1771, Table2_ContractType!$A$2:$B$4, 2,TRUE)</f>
        <v>Month-to-Month</v>
      </c>
      <c r="W1771" t="str">
        <f>VLOOKUP(F1771, Table3_PhoneService!$A$2:B1813, 2, TRUE)</f>
        <v>No Phone Service</v>
      </c>
      <c r="X1771" t="str">
        <f>VLOOKUP(G1771,Table4_InternetService!$A$2:$B$4, 2, FALSE)</f>
        <v>DSL</v>
      </c>
      <c r="Y1771" s="98" t="str">
        <f t="shared" si="306"/>
        <v>Group5 over49mo</v>
      </c>
      <c r="Z1771" s="98" t="str">
        <f t="shared" si="307"/>
        <v>Internet</v>
      </c>
    </row>
    <row r="1772" spans="1:26" ht="15.75" customHeight="1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297"/>
        <v>44</v>
      </c>
      <c r="N1772" s="8" t="b">
        <f t="shared" si="298"/>
        <v>0</v>
      </c>
      <c r="O1772" t="b">
        <f t="shared" si="299"/>
        <v>0</v>
      </c>
      <c r="P1772" t="b">
        <f t="shared" si="300"/>
        <v>1</v>
      </c>
      <c r="Q1772" t="b">
        <f t="shared" si="301"/>
        <v>1</v>
      </c>
      <c r="R1772" t="str">
        <f t="shared" si="302"/>
        <v>Yes</v>
      </c>
      <c r="S1772">
        <f t="shared" si="303"/>
        <v>0</v>
      </c>
      <c r="T1772" s="95">
        <f t="shared" si="304"/>
        <v>42379</v>
      </c>
      <c r="U1772" s="96">
        <f t="shared" si="305"/>
        <v>111.70795454545454</v>
      </c>
      <c r="V1772" t="str">
        <f>VLOOKUP(H1772, Table2_ContractType!$A$2:$B$4, 2,TRUE)</f>
        <v>Month-to-Month</v>
      </c>
      <c r="W1772" t="str">
        <f>VLOOKUP(F1772, Table3_PhoneService!$A$2:B1814, 2, TRUE)</f>
        <v>Two or More Lines</v>
      </c>
      <c r="X1772" t="str">
        <f>VLOOKUP(G1772,Table4_InternetService!$A$2:$B$4, 2, FALSE)</f>
        <v>Fiber Optic</v>
      </c>
      <c r="Y1772" s="98" t="str">
        <f t="shared" si="306"/>
        <v>Group4 37-48mo</v>
      </c>
      <c r="Z1772" s="98" t="str">
        <f t="shared" si="307"/>
        <v>Phone+internet</v>
      </c>
    </row>
    <row r="1773" spans="1:26" ht="15.75" customHeight="1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297"/>
        <v>5</v>
      </c>
      <c r="N1773" s="8" t="b">
        <f t="shared" si="298"/>
        <v>1</v>
      </c>
      <c r="O1773" t="b">
        <f t="shared" si="299"/>
        <v>0</v>
      </c>
      <c r="P1773" t="b">
        <f t="shared" si="300"/>
        <v>1</v>
      </c>
      <c r="Q1773" t="b">
        <f t="shared" si="301"/>
        <v>0</v>
      </c>
      <c r="R1773" t="str">
        <f t="shared" si="302"/>
        <v>No</v>
      </c>
      <c r="S1773">
        <f t="shared" si="303"/>
        <v>3</v>
      </c>
      <c r="T1773" s="95">
        <f t="shared" si="304"/>
        <v>43549</v>
      </c>
      <c r="U1773" s="96">
        <f t="shared" si="305"/>
        <v>20.07</v>
      </c>
      <c r="V1773" t="str">
        <f>VLOOKUP(H1773, Table2_ContractType!$A$2:$B$4, 2,TRUE)</f>
        <v>2 Year</v>
      </c>
      <c r="W1773" t="str">
        <f>VLOOKUP(F1773, Table3_PhoneService!$A$2:B1815, 2, TRUE)</f>
        <v>One Line</v>
      </c>
      <c r="X1773" t="str">
        <f>VLOOKUP(G1773,Table4_InternetService!$A$2:$B$4, 2, FALSE)</f>
        <v>No Internet Service</v>
      </c>
      <c r="Y1773" s="98" t="str">
        <f t="shared" si="306"/>
        <v>Group1 0-12mo</v>
      </c>
      <c r="Z1773" s="98" t="str">
        <f t="shared" si="307"/>
        <v>Phone</v>
      </c>
    </row>
    <row r="1774" spans="1:26" ht="15.75" customHeight="1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297"/>
        <v>50</v>
      </c>
      <c r="N1774" s="8" t="b">
        <f t="shared" si="298"/>
        <v>1</v>
      </c>
      <c r="O1774" t="b">
        <f t="shared" si="299"/>
        <v>0</v>
      </c>
      <c r="P1774" t="b">
        <f t="shared" si="300"/>
        <v>1</v>
      </c>
      <c r="Q1774" t="b">
        <f t="shared" si="301"/>
        <v>0</v>
      </c>
      <c r="R1774" t="str">
        <f t="shared" si="302"/>
        <v>No</v>
      </c>
      <c r="S1774">
        <f t="shared" si="303"/>
        <v>0</v>
      </c>
      <c r="T1774" s="95">
        <f t="shared" si="304"/>
        <v>42199</v>
      </c>
      <c r="U1774" s="96">
        <f t="shared" si="305"/>
        <v>19.780999999999999</v>
      </c>
      <c r="V1774" t="str">
        <f>VLOOKUP(H1774, Table2_ContractType!$A$2:$B$4, 2,TRUE)</f>
        <v>1 Year</v>
      </c>
      <c r="W1774" t="str">
        <f>VLOOKUP(F1774, Table3_PhoneService!$A$2:B1816, 2, TRUE)</f>
        <v>One Line</v>
      </c>
      <c r="X1774" t="str">
        <f>VLOOKUP(G1774,Table4_InternetService!$A$2:$B$4, 2, FALSE)</f>
        <v>No Internet Service</v>
      </c>
      <c r="Y1774" s="98" t="str">
        <f t="shared" si="306"/>
        <v>Group5 over49mo</v>
      </c>
      <c r="Z1774" s="98" t="str">
        <f t="shared" si="307"/>
        <v>Phone</v>
      </c>
    </row>
    <row r="1775" spans="1:26" ht="15.75" customHeight="1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297"/>
        <v>13</v>
      </c>
      <c r="N1775" s="8" t="b">
        <f t="shared" si="298"/>
        <v>0</v>
      </c>
      <c r="O1775" t="b">
        <f t="shared" si="299"/>
        <v>0</v>
      </c>
      <c r="P1775" t="b">
        <f t="shared" si="300"/>
        <v>1</v>
      </c>
      <c r="Q1775" t="b">
        <f t="shared" si="301"/>
        <v>0</v>
      </c>
      <c r="R1775" t="str">
        <f t="shared" si="302"/>
        <v>No</v>
      </c>
      <c r="S1775">
        <f t="shared" si="303"/>
        <v>0</v>
      </c>
      <c r="T1775" s="95">
        <f t="shared" si="304"/>
        <v>43309</v>
      </c>
      <c r="U1775" s="96">
        <f t="shared" si="305"/>
        <v>19.973076923076921</v>
      </c>
      <c r="V1775" t="str">
        <f>VLOOKUP(H1775, Table2_ContractType!$A$2:$B$4, 2,TRUE)</f>
        <v>1 Year</v>
      </c>
      <c r="W1775" t="str">
        <f>VLOOKUP(F1775, Table3_PhoneService!$A$2:B1817, 2, TRUE)</f>
        <v>One Line</v>
      </c>
      <c r="X1775" t="str">
        <f>VLOOKUP(G1775,Table4_InternetService!$A$2:$B$4, 2, FALSE)</f>
        <v>No Internet Service</v>
      </c>
      <c r="Y1775" s="98" t="str">
        <f t="shared" si="306"/>
        <v>Group2 13-24mo</v>
      </c>
      <c r="Z1775" s="98" t="str">
        <f t="shared" si="307"/>
        <v>Phone</v>
      </c>
    </row>
    <row r="1776" spans="1:26" ht="15.75" customHeight="1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297"/>
        <v>3</v>
      </c>
      <c r="N1776" s="8" t="b">
        <f t="shared" si="298"/>
        <v>0</v>
      </c>
      <c r="O1776" t="b">
        <f t="shared" si="299"/>
        <v>1</v>
      </c>
      <c r="P1776" t="b">
        <f t="shared" si="300"/>
        <v>0</v>
      </c>
      <c r="Q1776" t="b">
        <f t="shared" si="301"/>
        <v>1</v>
      </c>
      <c r="R1776" t="str">
        <f t="shared" si="302"/>
        <v>No</v>
      </c>
      <c r="S1776">
        <f t="shared" si="303"/>
        <v>0</v>
      </c>
      <c r="T1776" s="95">
        <f t="shared" si="304"/>
        <v>43609</v>
      </c>
      <c r="U1776" s="96">
        <f t="shared" si="305"/>
        <v>22.316666666666666</v>
      </c>
      <c r="V1776" t="str">
        <f>VLOOKUP(H1776, Table2_ContractType!$A$2:$B$4, 2,TRUE)</f>
        <v>Month-to-Month</v>
      </c>
      <c r="W1776" t="str">
        <f>VLOOKUP(F1776, Table3_PhoneService!$A$2:B1818, 2, TRUE)</f>
        <v>No Phone Service</v>
      </c>
      <c r="X1776" t="str">
        <f>VLOOKUP(G1776,Table4_InternetService!$A$2:$B$4, 2, FALSE)</f>
        <v>DSL</v>
      </c>
      <c r="Y1776" s="98" t="str">
        <f t="shared" si="306"/>
        <v>Group1 0-12mo</v>
      </c>
      <c r="Z1776" s="98" t="str">
        <f t="shared" si="307"/>
        <v>Internet</v>
      </c>
    </row>
    <row r="1777" spans="1:26" ht="15.75" customHeight="1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297"/>
        <v>1</v>
      </c>
      <c r="N1777" s="8" t="b">
        <f t="shared" si="298"/>
        <v>1</v>
      </c>
      <c r="O1777" t="b">
        <f t="shared" si="299"/>
        <v>0</v>
      </c>
      <c r="P1777" t="b">
        <f t="shared" si="300"/>
        <v>1</v>
      </c>
      <c r="Q1777" t="b">
        <f t="shared" si="301"/>
        <v>0</v>
      </c>
      <c r="R1777" t="str">
        <f t="shared" si="302"/>
        <v>No</v>
      </c>
      <c r="S1777">
        <f t="shared" si="303"/>
        <v>0</v>
      </c>
      <c r="T1777" s="95">
        <f t="shared" si="304"/>
        <v>43669</v>
      </c>
      <c r="U1777" s="96">
        <f t="shared" si="305"/>
        <v>20.350000000000001</v>
      </c>
      <c r="V1777" t="str">
        <f>VLOOKUP(H1777, Table2_ContractType!$A$2:$B$4, 2,TRUE)</f>
        <v>Month-to-Month</v>
      </c>
      <c r="W1777" t="str">
        <f>VLOOKUP(F1777, Table3_PhoneService!$A$2:B1819, 2, TRUE)</f>
        <v>One Line</v>
      </c>
      <c r="X1777" t="str">
        <f>VLOOKUP(G1777,Table4_InternetService!$A$2:$B$4, 2, FALSE)</f>
        <v>No Internet Service</v>
      </c>
      <c r="Y1777" s="98" t="str">
        <f t="shared" si="306"/>
        <v>Group1 0-12mo</v>
      </c>
      <c r="Z1777" s="98" t="str">
        <f t="shared" si="307"/>
        <v>Phone</v>
      </c>
    </row>
    <row r="1778" spans="1:26" ht="15.75" customHeight="1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297"/>
        <v>26</v>
      </c>
      <c r="N1778" s="8" t="b">
        <f t="shared" si="298"/>
        <v>0</v>
      </c>
      <c r="O1778" t="b">
        <f t="shared" si="299"/>
        <v>0</v>
      </c>
      <c r="P1778" t="b">
        <f t="shared" si="300"/>
        <v>1</v>
      </c>
      <c r="Q1778" t="b">
        <f t="shared" si="301"/>
        <v>0</v>
      </c>
      <c r="R1778" t="str">
        <f t="shared" si="302"/>
        <v>No</v>
      </c>
      <c r="S1778" t="b">
        <f t="shared" si="303"/>
        <v>0</v>
      </c>
      <c r="T1778" s="95">
        <f t="shared" si="304"/>
        <v>42919</v>
      </c>
      <c r="U1778" s="96">
        <f t="shared" si="305"/>
        <v>19.588461538461537</v>
      </c>
      <c r="V1778" t="str">
        <f>VLOOKUP(H1778, Table2_ContractType!$A$2:$B$4, 2,TRUE)</f>
        <v>2 Year</v>
      </c>
      <c r="W1778" t="str">
        <f>VLOOKUP(F1778, Table3_PhoneService!$A$2:B1820, 2, TRUE)</f>
        <v>One Line</v>
      </c>
      <c r="X1778" t="str">
        <f>VLOOKUP(G1778,Table4_InternetService!$A$2:$B$4, 2, FALSE)</f>
        <v>No Internet Service</v>
      </c>
      <c r="Y1778" s="98" t="str">
        <f t="shared" si="306"/>
        <v>Group3 25-36mo</v>
      </c>
      <c r="Z1778" s="98" t="str">
        <f t="shared" si="307"/>
        <v>Phone</v>
      </c>
    </row>
    <row r="1779" spans="1:26" ht="15.75" customHeight="1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297"/>
        <v>71</v>
      </c>
      <c r="N1779" s="8" t="b">
        <f t="shared" si="298"/>
        <v>0</v>
      </c>
      <c r="O1779" t="b">
        <f t="shared" si="299"/>
        <v>0</v>
      </c>
      <c r="P1779" t="b">
        <f t="shared" si="300"/>
        <v>1</v>
      </c>
      <c r="Q1779" t="b">
        <f t="shared" si="301"/>
        <v>1</v>
      </c>
      <c r="R1779" t="str">
        <f t="shared" si="302"/>
        <v>Yes</v>
      </c>
      <c r="S1779">
        <f t="shared" si="303"/>
        <v>3</v>
      </c>
      <c r="T1779" s="95">
        <f t="shared" si="304"/>
        <v>41569</v>
      </c>
      <c r="U1779" s="96">
        <f t="shared" si="305"/>
        <v>109.61760563380282</v>
      </c>
      <c r="V1779" t="str">
        <f>VLOOKUP(H1779, Table2_ContractType!$A$2:$B$4, 2,TRUE)</f>
        <v>2 Year</v>
      </c>
      <c r="W1779" t="str">
        <f>VLOOKUP(F1779, Table3_PhoneService!$A$2:B1821, 2, TRUE)</f>
        <v>One Line</v>
      </c>
      <c r="X1779" t="str">
        <f>VLOOKUP(G1779,Table4_InternetService!$A$2:$B$4, 2, FALSE)</f>
        <v>Fiber Optic</v>
      </c>
      <c r="Y1779" s="98" t="str">
        <f t="shared" si="306"/>
        <v>Group5 over49mo</v>
      </c>
      <c r="Z1779" s="98" t="str">
        <f t="shared" si="307"/>
        <v>Phone+internet</v>
      </c>
    </row>
    <row r="1780" spans="1:26" ht="15.75" customHeight="1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297"/>
        <v>14</v>
      </c>
      <c r="N1780" s="8" t="b">
        <f t="shared" si="298"/>
        <v>0</v>
      </c>
      <c r="O1780" t="b">
        <f t="shared" si="299"/>
        <v>0</v>
      </c>
      <c r="P1780" t="b">
        <f t="shared" si="300"/>
        <v>1</v>
      </c>
      <c r="Q1780" t="b">
        <f t="shared" si="301"/>
        <v>1</v>
      </c>
      <c r="R1780" t="str">
        <f t="shared" si="302"/>
        <v>Yes</v>
      </c>
      <c r="S1780">
        <f t="shared" si="303"/>
        <v>1</v>
      </c>
      <c r="T1780" s="95">
        <f t="shared" si="304"/>
        <v>43279</v>
      </c>
      <c r="U1780" s="96">
        <f t="shared" si="305"/>
        <v>45.803571428571431</v>
      </c>
      <c r="V1780" t="str">
        <f>VLOOKUP(H1780, Table2_ContractType!$A$2:$B$4, 2,TRUE)</f>
        <v>1 Year</v>
      </c>
      <c r="W1780" t="str">
        <f>VLOOKUP(F1780, Table3_PhoneService!$A$2:B1822, 2, TRUE)</f>
        <v>One Line</v>
      </c>
      <c r="X1780" t="str">
        <f>VLOOKUP(G1780,Table4_InternetService!$A$2:$B$4, 2, FALSE)</f>
        <v>DSL</v>
      </c>
      <c r="Y1780" s="98" t="str">
        <f t="shared" si="306"/>
        <v>Group2 13-24mo</v>
      </c>
      <c r="Z1780" s="98" t="str">
        <f t="shared" si="307"/>
        <v>Phone+internet</v>
      </c>
    </row>
    <row r="1781" spans="1:26" ht="15.75" customHeight="1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297"/>
        <v>31</v>
      </c>
      <c r="N1781" s="8" t="b">
        <f t="shared" si="298"/>
        <v>0</v>
      </c>
      <c r="O1781" t="b">
        <f t="shared" si="299"/>
        <v>0</v>
      </c>
      <c r="P1781" t="b">
        <f t="shared" si="300"/>
        <v>1</v>
      </c>
      <c r="Q1781" t="b">
        <f t="shared" si="301"/>
        <v>1</v>
      </c>
      <c r="R1781" t="str">
        <f t="shared" si="302"/>
        <v>Yes</v>
      </c>
      <c r="S1781">
        <f t="shared" si="303"/>
        <v>0</v>
      </c>
      <c r="T1781" s="95">
        <f t="shared" si="304"/>
        <v>42769</v>
      </c>
      <c r="U1781" s="96">
        <f t="shared" si="305"/>
        <v>101.40806451612903</v>
      </c>
      <c r="V1781" t="str">
        <f>VLOOKUP(H1781, Table2_ContractType!$A$2:$B$4, 2,TRUE)</f>
        <v>Month-to-Month</v>
      </c>
      <c r="W1781" t="str">
        <f>VLOOKUP(F1781, Table3_PhoneService!$A$2:B1823, 2, TRUE)</f>
        <v>One Line</v>
      </c>
      <c r="X1781" t="str">
        <f>VLOOKUP(G1781,Table4_InternetService!$A$2:$B$4, 2, FALSE)</f>
        <v>Fiber Optic</v>
      </c>
      <c r="Y1781" s="98" t="str">
        <f t="shared" si="306"/>
        <v>Group3 25-36mo</v>
      </c>
      <c r="Z1781" s="98" t="str">
        <f t="shared" si="307"/>
        <v>Phone+internet</v>
      </c>
    </row>
    <row r="1782" spans="1:26" ht="15.75" customHeight="1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297"/>
        <v>20</v>
      </c>
      <c r="N1782" s="8" t="b">
        <f t="shared" si="298"/>
        <v>1</v>
      </c>
      <c r="O1782" t="b">
        <f t="shared" si="299"/>
        <v>0</v>
      </c>
      <c r="P1782" t="b">
        <f t="shared" si="300"/>
        <v>1</v>
      </c>
      <c r="Q1782" t="b">
        <f t="shared" si="301"/>
        <v>1</v>
      </c>
      <c r="R1782" t="str">
        <f t="shared" si="302"/>
        <v>Yes</v>
      </c>
      <c r="S1782">
        <f t="shared" si="303"/>
        <v>1</v>
      </c>
      <c r="T1782" s="95">
        <f t="shared" si="304"/>
        <v>43099</v>
      </c>
      <c r="U1782" s="96">
        <f t="shared" si="305"/>
        <v>95.08250000000001</v>
      </c>
      <c r="V1782" t="str">
        <f>VLOOKUP(H1782, Table2_ContractType!$A$2:$B$4, 2,TRUE)</f>
        <v>Month-to-Month</v>
      </c>
      <c r="W1782" t="str">
        <f>VLOOKUP(F1782, Table3_PhoneService!$A$2:B1824, 2, TRUE)</f>
        <v>One Line</v>
      </c>
      <c r="X1782" t="str">
        <f>VLOOKUP(G1782,Table4_InternetService!$A$2:$B$4, 2, FALSE)</f>
        <v>Fiber Optic</v>
      </c>
      <c r="Y1782" s="98" t="str">
        <f t="shared" si="306"/>
        <v>Group2 13-24mo</v>
      </c>
      <c r="Z1782" s="98" t="str">
        <f t="shared" si="307"/>
        <v>Phone+internet</v>
      </c>
    </row>
    <row r="1783" spans="1:26" ht="15.75" customHeight="1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297"/>
        <v>12</v>
      </c>
      <c r="N1783" s="8" t="b">
        <f t="shared" si="298"/>
        <v>1</v>
      </c>
      <c r="O1783" t="b">
        <f t="shared" si="299"/>
        <v>0</v>
      </c>
      <c r="P1783" t="b">
        <f t="shared" si="300"/>
        <v>1</v>
      </c>
      <c r="Q1783" t="b">
        <f t="shared" si="301"/>
        <v>1</v>
      </c>
      <c r="R1783" t="str">
        <f t="shared" si="302"/>
        <v>Yes</v>
      </c>
      <c r="S1783">
        <f t="shared" si="303"/>
        <v>0</v>
      </c>
      <c r="T1783" s="95">
        <f t="shared" si="304"/>
        <v>43339</v>
      </c>
      <c r="U1783" s="96">
        <f t="shared" si="305"/>
        <v>45.079166666666673</v>
      </c>
      <c r="V1783" t="str">
        <f>VLOOKUP(H1783, Table2_ContractType!$A$2:$B$4, 2,TRUE)</f>
        <v>Month-to-Month</v>
      </c>
      <c r="W1783" t="str">
        <f>VLOOKUP(F1783, Table3_PhoneService!$A$2:B1825, 2, TRUE)</f>
        <v>One Line</v>
      </c>
      <c r="X1783" t="str">
        <f>VLOOKUP(G1783,Table4_InternetService!$A$2:$B$4, 2, FALSE)</f>
        <v>DSL</v>
      </c>
      <c r="Y1783" s="98" t="str">
        <f t="shared" si="306"/>
        <v>Group2 13-24mo</v>
      </c>
      <c r="Z1783" s="98" t="str">
        <f t="shared" si="307"/>
        <v>Phone+internet</v>
      </c>
    </row>
    <row r="1784" spans="1:26" ht="15.75" customHeight="1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297"/>
        <v>39</v>
      </c>
      <c r="N1784" s="8" t="b">
        <f t="shared" si="298"/>
        <v>0</v>
      </c>
      <c r="O1784" t="b">
        <f t="shared" si="299"/>
        <v>0</v>
      </c>
      <c r="P1784" t="b">
        <f t="shared" si="300"/>
        <v>0</v>
      </c>
      <c r="Q1784" t="b">
        <f t="shared" si="301"/>
        <v>1</v>
      </c>
      <c r="R1784" t="str">
        <f t="shared" si="302"/>
        <v>No</v>
      </c>
      <c r="S1784">
        <f t="shared" si="303"/>
        <v>2</v>
      </c>
      <c r="T1784" s="95">
        <f t="shared" si="304"/>
        <v>42529</v>
      </c>
      <c r="U1784" s="96">
        <f t="shared" si="305"/>
        <v>40.103846153846156</v>
      </c>
      <c r="V1784" t="str">
        <f>VLOOKUP(H1784, Table2_ContractType!$A$2:$B$4, 2,TRUE)</f>
        <v>1 Year</v>
      </c>
      <c r="W1784" t="str">
        <f>VLOOKUP(F1784, Table3_PhoneService!$A$2:B1826, 2, TRUE)</f>
        <v>No Phone Service</v>
      </c>
      <c r="X1784" t="str">
        <f>VLOOKUP(G1784,Table4_InternetService!$A$2:$B$4, 2, FALSE)</f>
        <v>DSL</v>
      </c>
      <c r="Y1784" s="98" t="str">
        <f t="shared" si="306"/>
        <v>Group4 37-48mo</v>
      </c>
      <c r="Z1784" s="98" t="str">
        <f t="shared" si="307"/>
        <v>Internet</v>
      </c>
    </row>
    <row r="1785" spans="1:26" ht="15.75" customHeight="1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297"/>
        <v>7</v>
      </c>
      <c r="N1785" s="8" t="b">
        <f t="shared" si="298"/>
        <v>0</v>
      </c>
      <c r="O1785" t="b">
        <f t="shared" si="299"/>
        <v>1</v>
      </c>
      <c r="P1785" t="b">
        <f t="shared" si="300"/>
        <v>0</v>
      </c>
      <c r="Q1785" t="b">
        <f t="shared" si="301"/>
        <v>1</v>
      </c>
      <c r="R1785" t="str">
        <f t="shared" si="302"/>
        <v>No</v>
      </c>
      <c r="S1785">
        <f t="shared" si="303"/>
        <v>0</v>
      </c>
      <c r="T1785" s="95">
        <f t="shared" si="304"/>
        <v>43489</v>
      </c>
      <c r="U1785" s="96">
        <f t="shared" si="305"/>
        <v>29.814285714285713</v>
      </c>
      <c r="V1785" t="str">
        <f>VLOOKUP(H1785, Table2_ContractType!$A$2:$B$4, 2,TRUE)</f>
        <v>Month-to-Month</v>
      </c>
      <c r="W1785" t="str">
        <f>VLOOKUP(F1785, Table3_PhoneService!$A$2:B1827, 2, TRUE)</f>
        <v>No Phone Service</v>
      </c>
      <c r="X1785" t="str">
        <f>VLOOKUP(G1785,Table4_InternetService!$A$2:$B$4, 2, FALSE)</f>
        <v>DSL</v>
      </c>
      <c r="Y1785" s="98" t="str">
        <f t="shared" si="306"/>
        <v>Group1 0-12mo</v>
      </c>
      <c r="Z1785" s="98" t="str">
        <f t="shared" si="307"/>
        <v>Internet</v>
      </c>
    </row>
    <row r="1786" spans="1:26" ht="15.75" customHeight="1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297"/>
        <v>71</v>
      </c>
      <c r="N1786" s="8" t="b">
        <f t="shared" si="298"/>
        <v>0</v>
      </c>
      <c r="O1786" t="b">
        <f t="shared" si="299"/>
        <v>0</v>
      </c>
      <c r="P1786" t="b">
        <f t="shared" si="300"/>
        <v>1</v>
      </c>
      <c r="Q1786" t="b">
        <f t="shared" si="301"/>
        <v>0</v>
      </c>
      <c r="R1786" t="str">
        <f t="shared" si="302"/>
        <v>No</v>
      </c>
      <c r="S1786">
        <f t="shared" si="303"/>
        <v>3</v>
      </c>
      <c r="T1786" s="95">
        <f t="shared" si="304"/>
        <v>41569</v>
      </c>
      <c r="U1786" s="96">
        <f t="shared" si="305"/>
        <v>19.924647887323946</v>
      </c>
      <c r="V1786" t="str">
        <f>VLOOKUP(H1786, Table2_ContractType!$A$2:$B$4, 2,TRUE)</f>
        <v>2 Year</v>
      </c>
      <c r="W1786" t="str">
        <f>VLOOKUP(F1786, Table3_PhoneService!$A$2:B1828, 2, TRUE)</f>
        <v>One Line</v>
      </c>
      <c r="X1786" t="str">
        <f>VLOOKUP(G1786,Table4_InternetService!$A$2:$B$4, 2, FALSE)</f>
        <v>No Internet Service</v>
      </c>
      <c r="Y1786" s="98" t="str">
        <f t="shared" si="306"/>
        <v>Group5 over49mo</v>
      </c>
      <c r="Z1786" s="98" t="str">
        <f t="shared" si="307"/>
        <v>Phone</v>
      </c>
    </row>
    <row r="1787" spans="1:26" ht="15.75" customHeight="1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si="297"/>
        <v>1</v>
      </c>
      <c r="N1787" s="8" t="b">
        <f t="shared" si="298"/>
        <v>0</v>
      </c>
      <c r="O1787" t="b">
        <f t="shared" si="299"/>
        <v>0</v>
      </c>
      <c r="P1787" t="b">
        <f t="shared" si="300"/>
        <v>1</v>
      </c>
      <c r="Q1787" t="b">
        <f t="shared" si="301"/>
        <v>1</v>
      </c>
      <c r="R1787" t="str">
        <f t="shared" si="302"/>
        <v>Yes</v>
      </c>
      <c r="S1787">
        <f t="shared" si="303"/>
        <v>0</v>
      </c>
      <c r="T1787" s="95">
        <f t="shared" si="304"/>
        <v>43669</v>
      </c>
      <c r="U1787" s="96">
        <f t="shared" si="305"/>
        <v>49</v>
      </c>
      <c r="V1787" t="str">
        <f>VLOOKUP(H1787, Table2_ContractType!$A$2:$B$4, 2,TRUE)</f>
        <v>Month-to-Month</v>
      </c>
      <c r="W1787" t="str">
        <f>VLOOKUP(F1787, Table3_PhoneService!$A$2:B1829, 2, TRUE)</f>
        <v>One Line</v>
      </c>
      <c r="X1787" t="str">
        <f>VLOOKUP(G1787,Table4_InternetService!$A$2:$B$4, 2, FALSE)</f>
        <v>DSL</v>
      </c>
      <c r="Y1787" s="98" t="str">
        <f t="shared" si="306"/>
        <v>Group1 0-12mo</v>
      </c>
      <c r="Z1787" s="98" t="str">
        <f t="shared" si="307"/>
        <v>Phone+internet</v>
      </c>
    </row>
    <row r="1788" spans="1:26" ht="15.75" customHeight="1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297"/>
        <v>4</v>
      </c>
      <c r="N1788" s="8" t="b">
        <f t="shared" si="298"/>
        <v>1</v>
      </c>
      <c r="O1788" t="b">
        <f t="shared" si="299"/>
        <v>1</v>
      </c>
      <c r="P1788" t="b">
        <f t="shared" si="300"/>
        <v>1</v>
      </c>
      <c r="Q1788" t="b">
        <f t="shared" si="301"/>
        <v>1</v>
      </c>
      <c r="R1788" t="str">
        <f t="shared" si="302"/>
        <v>Yes</v>
      </c>
      <c r="S1788">
        <f t="shared" si="303"/>
        <v>0</v>
      </c>
      <c r="T1788" s="95">
        <f t="shared" si="304"/>
        <v>43579</v>
      </c>
      <c r="U1788" s="96">
        <f t="shared" si="305"/>
        <v>66.724999999999994</v>
      </c>
      <c r="V1788" t="str">
        <f>VLOOKUP(H1788, Table2_ContractType!$A$2:$B$4, 2,TRUE)</f>
        <v>Month-to-Month</v>
      </c>
      <c r="W1788" t="str">
        <f>VLOOKUP(F1788, Table3_PhoneService!$A$2:B1830, 2, TRUE)</f>
        <v>One Line</v>
      </c>
      <c r="X1788" t="str">
        <f>VLOOKUP(G1788,Table4_InternetService!$A$2:$B$4, 2, FALSE)</f>
        <v>Fiber Optic</v>
      </c>
      <c r="Y1788" s="98" t="str">
        <f t="shared" si="306"/>
        <v>Group1 0-12mo</v>
      </c>
      <c r="Z1788" s="98" t="str">
        <f t="shared" si="307"/>
        <v>Phone+internet</v>
      </c>
    </row>
    <row r="1789" spans="1:26" ht="15.75" customHeight="1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297"/>
        <v>1</v>
      </c>
      <c r="N1789" s="8" t="b">
        <f t="shared" si="298"/>
        <v>1</v>
      </c>
      <c r="O1789" t="b">
        <f t="shared" si="299"/>
        <v>1</v>
      </c>
      <c r="P1789" t="b">
        <f t="shared" si="300"/>
        <v>1</v>
      </c>
      <c r="Q1789" t="b">
        <f t="shared" si="301"/>
        <v>1</v>
      </c>
      <c r="R1789" t="str">
        <f t="shared" si="302"/>
        <v>Yes</v>
      </c>
      <c r="S1789">
        <f t="shared" si="303"/>
        <v>0</v>
      </c>
      <c r="T1789" s="95">
        <f t="shared" si="304"/>
        <v>43669</v>
      </c>
      <c r="U1789" s="96">
        <f t="shared" si="305"/>
        <v>77.150000000000006</v>
      </c>
      <c r="V1789" t="str">
        <f>VLOOKUP(H1789, Table2_ContractType!$A$2:$B$4, 2,TRUE)</f>
        <v>Month-to-Month</v>
      </c>
      <c r="W1789" t="str">
        <f>VLOOKUP(F1789, Table3_PhoneService!$A$2:B1831, 2, TRUE)</f>
        <v>Two or More Lines</v>
      </c>
      <c r="X1789" t="str">
        <f>VLOOKUP(G1789,Table4_InternetService!$A$2:$B$4, 2, FALSE)</f>
        <v>Fiber Optic</v>
      </c>
      <c r="Y1789" s="98" t="str">
        <f t="shared" si="306"/>
        <v>Group1 0-12mo</v>
      </c>
      <c r="Z1789" s="98" t="str">
        <f t="shared" si="307"/>
        <v>Phone+internet</v>
      </c>
    </row>
    <row r="1790" spans="1:26" ht="15.75" customHeight="1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297"/>
        <v>63</v>
      </c>
      <c r="N1790" s="8" t="b">
        <f t="shared" si="298"/>
        <v>0</v>
      </c>
      <c r="O1790" t="b">
        <f t="shared" si="299"/>
        <v>0</v>
      </c>
      <c r="P1790" t="b">
        <f t="shared" si="300"/>
        <v>1</v>
      </c>
      <c r="Q1790" t="b">
        <f t="shared" si="301"/>
        <v>1</v>
      </c>
      <c r="R1790" t="str">
        <f t="shared" si="302"/>
        <v>Yes</v>
      </c>
      <c r="S1790">
        <f t="shared" si="303"/>
        <v>1</v>
      </c>
      <c r="T1790" s="95">
        <f t="shared" si="304"/>
        <v>41809</v>
      </c>
      <c r="U1790" s="96">
        <f t="shared" si="305"/>
        <v>76.488888888888894</v>
      </c>
      <c r="V1790" t="str">
        <f>VLOOKUP(H1790, Table2_ContractType!$A$2:$B$4, 2,TRUE)</f>
        <v>2 Year</v>
      </c>
      <c r="W1790" t="str">
        <f>VLOOKUP(F1790, Table3_PhoneService!$A$2:B1832, 2, TRUE)</f>
        <v>Two or More Lines</v>
      </c>
      <c r="X1790" t="str">
        <f>VLOOKUP(G1790,Table4_InternetService!$A$2:$B$4, 2, FALSE)</f>
        <v>DSL</v>
      </c>
      <c r="Y1790" s="98" t="str">
        <f t="shared" si="306"/>
        <v>Group5 over49mo</v>
      </c>
      <c r="Z1790" s="98" t="str">
        <f t="shared" si="307"/>
        <v>Phone+internet</v>
      </c>
    </row>
    <row r="1791" spans="1:26" ht="15.75" customHeight="1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297"/>
        <v>12</v>
      </c>
      <c r="N1791" s="8" t="b">
        <f t="shared" si="298"/>
        <v>1</v>
      </c>
      <c r="O1791" t="b">
        <f t="shared" si="299"/>
        <v>1</v>
      </c>
      <c r="P1791" t="b">
        <f t="shared" si="300"/>
        <v>1</v>
      </c>
      <c r="Q1791" t="b">
        <f t="shared" si="301"/>
        <v>1</v>
      </c>
      <c r="R1791" t="str">
        <f t="shared" si="302"/>
        <v>Yes</v>
      </c>
      <c r="S1791">
        <f t="shared" si="303"/>
        <v>0</v>
      </c>
      <c r="T1791" s="95">
        <f t="shared" si="304"/>
        <v>43339</v>
      </c>
      <c r="U1791" s="96">
        <f t="shared" si="305"/>
        <v>97.024999999999991</v>
      </c>
      <c r="V1791" t="str">
        <f>VLOOKUP(H1791, Table2_ContractType!$A$2:$B$4, 2,TRUE)</f>
        <v>Month-to-Month</v>
      </c>
      <c r="W1791" t="str">
        <f>VLOOKUP(F1791, Table3_PhoneService!$A$2:B1833, 2, TRUE)</f>
        <v>Two or More Lines</v>
      </c>
      <c r="X1791" t="str">
        <f>VLOOKUP(G1791,Table4_InternetService!$A$2:$B$4, 2, FALSE)</f>
        <v>Fiber Optic</v>
      </c>
      <c r="Y1791" s="98" t="str">
        <f t="shared" si="306"/>
        <v>Group2 13-24mo</v>
      </c>
      <c r="Z1791" s="98" t="str">
        <f t="shared" si="307"/>
        <v>Phone+internet</v>
      </c>
    </row>
    <row r="1792" spans="1:26" ht="15.75" customHeight="1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297"/>
        <v>4</v>
      </c>
      <c r="N1792" s="8" t="b">
        <f t="shared" si="298"/>
        <v>0</v>
      </c>
      <c r="O1792" t="b">
        <f t="shared" si="299"/>
        <v>1</v>
      </c>
      <c r="P1792" t="b">
        <f t="shared" si="300"/>
        <v>1</v>
      </c>
      <c r="Q1792" t="b">
        <f t="shared" si="301"/>
        <v>1</v>
      </c>
      <c r="R1792" t="str">
        <f t="shared" si="302"/>
        <v>Yes</v>
      </c>
      <c r="S1792">
        <f t="shared" si="303"/>
        <v>0</v>
      </c>
      <c r="T1792" s="95">
        <f t="shared" si="304"/>
        <v>43579</v>
      </c>
      <c r="U1792" s="96">
        <f t="shared" si="305"/>
        <v>85.212500000000006</v>
      </c>
      <c r="V1792" t="str">
        <f>VLOOKUP(H1792, Table2_ContractType!$A$2:$B$4, 2,TRUE)</f>
        <v>Month-to-Month</v>
      </c>
      <c r="W1792" t="str">
        <f>VLOOKUP(F1792, Table3_PhoneService!$A$2:B1834, 2, TRUE)</f>
        <v>One Line</v>
      </c>
      <c r="X1792" t="str">
        <f>VLOOKUP(G1792,Table4_InternetService!$A$2:$B$4, 2, FALSE)</f>
        <v>Fiber Optic</v>
      </c>
      <c r="Y1792" s="98" t="str">
        <f t="shared" si="306"/>
        <v>Group1 0-12mo</v>
      </c>
      <c r="Z1792" s="98" t="str">
        <f t="shared" si="307"/>
        <v>Phone+internet</v>
      </c>
    </row>
    <row r="1793" spans="1:26" ht="15.75" customHeight="1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297"/>
        <v>72</v>
      </c>
      <c r="N1793" s="8" t="b">
        <f t="shared" si="298"/>
        <v>0</v>
      </c>
      <c r="O1793" t="b">
        <f t="shared" si="299"/>
        <v>0</v>
      </c>
      <c r="P1793" t="b">
        <f t="shared" si="300"/>
        <v>1</v>
      </c>
      <c r="Q1793" t="b">
        <f t="shared" si="301"/>
        <v>1</v>
      </c>
      <c r="R1793" t="str">
        <f t="shared" si="302"/>
        <v>Yes</v>
      </c>
      <c r="S1793">
        <f t="shared" si="303"/>
        <v>1</v>
      </c>
      <c r="T1793" s="95">
        <f t="shared" si="304"/>
        <v>41539</v>
      </c>
      <c r="U1793" s="96">
        <f t="shared" si="305"/>
        <v>107.13263888888889</v>
      </c>
      <c r="V1793" t="str">
        <f>VLOOKUP(H1793, Table2_ContractType!$A$2:$B$4, 2,TRUE)</f>
        <v>Month-to-Month</v>
      </c>
      <c r="W1793" t="str">
        <f>VLOOKUP(F1793, Table3_PhoneService!$A$2:B1835, 2, TRUE)</f>
        <v>Two or More Lines</v>
      </c>
      <c r="X1793" t="str">
        <f>VLOOKUP(G1793,Table4_InternetService!$A$2:$B$4, 2, FALSE)</f>
        <v>Fiber Optic</v>
      </c>
      <c r="Y1793" s="98" t="str">
        <f t="shared" si="306"/>
        <v>Group5 over49mo</v>
      </c>
      <c r="Z1793" s="98" t="str">
        <f t="shared" si="307"/>
        <v>Phone+internet</v>
      </c>
    </row>
    <row r="1794" spans="1:26" ht="15.75" customHeight="1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ref="M1794:M1857" si="308">ROUND(K1794/J1794,0)</f>
        <v>63</v>
      </c>
      <c r="N1794" s="8" t="b">
        <f t="shared" ref="N1794:N1857" si="309">IF(B1794="Female", TRUE, FALSE)</f>
        <v>0</v>
      </c>
      <c r="O1794" t="b">
        <f t="shared" ref="O1794:O1857" si="310">IF(L1794="Yes", TRUE, FALSE)</f>
        <v>0</v>
      </c>
      <c r="P1794" t="b">
        <f t="shared" ref="P1794:P1857" si="311">IF(F1794&gt;=1, TRUE, FALSE)</f>
        <v>1</v>
      </c>
      <c r="Q1794" t="b">
        <f t="shared" ref="Q1794:Q1857" si="312">IF(G1794&gt;=1, TRUE, FALSE)</f>
        <v>0</v>
      </c>
      <c r="R1794" t="str">
        <f t="shared" ref="R1794:R1857" si="313">IF(AND(Q1794=TRUE, P1794=TRUE), "Yes", "No")</f>
        <v>No</v>
      </c>
      <c r="S1794">
        <f t="shared" ref="S1794:S1857" si="314">IF(AND(D1794="No",E1794="No"),0,IF(AND(D1794="Yes",E1794="No"),1,IF(AND(D1794="No",E1794="Yes",Q1794),2,IF(AND(D1794="Yes",E1794="Yes"),3))))</f>
        <v>0</v>
      </c>
      <c r="T1794" s="95">
        <f t="shared" ref="T1794:T1857" si="315">DATE(2019, 8, 22)- (M1794*30)</f>
        <v>41809</v>
      </c>
      <c r="U1794" s="96">
        <f t="shared" ref="U1794:U1857" si="316">(K1794/M1794)</f>
        <v>19.684920634920637</v>
      </c>
      <c r="V1794" t="str">
        <f>VLOOKUP(H1794, Table2_ContractType!$A$2:$B$4, 2,TRUE)</f>
        <v>2 Year</v>
      </c>
      <c r="W1794" t="str">
        <f>VLOOKUP(F1794, Table3_PhoneService!$A$2:B1836, 2, TRUE)</f>
        <v>One Line</v>
      </c>
      <c r="X1794" t="str">
        <f>VLOOKUP(G1794,Table4_InternetService!$A$2:$B$4, 2, FALSE)</f>
        <v>No Internet Service</v>
      </c>
      <c r="Y1794" s="98" t="str">
        <f t="shared" ref="Y1794:Y1857" si="317">IF((M1794&lt;12), "Group1 0-12mo", IF((M1794&lt;24), "Group2 13-24mo", IF((M1794&lt;36), "Group3 25-36mo", IF((M1794&lt;48), "Group4 37-48mo", IF((M1794&gt;4), "Group5 over49mo")))))</f>
        <v>Group5 over49mo</v>
      </c>
      <c r="Z1794" s="98" t="str">
        <f t="shared" ref="Z1794:Z1857" si="318">IF(R1794="Yes","Phone+internet",IF(P1794=TRUE,"Phone",IF(Q1794=TRUE,"Internet")))</f>
        <v>Phone</v>
      </c>
    </row>
    <row r="1795" spans="1:26" ht="15.75" customHeight="1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308"/>
        <v>34</v>
      </c>
      <c r="N1795" s="8" t="b">
        <f t="shared" si="309"/>
        <v>0</v>
      </c>
      <c r="O1795" t="b">
        <f t="shared" si="310"/>
        <v>0</v>
      </c>
      <c r="P1795" t="b">
        <f t="shared" si="311"/>
        <v>1</v>
      </c>
      <c r="Q1795" t="b">
        <f t="shared" si="312"/>
        <v>1</v>
      </c>
      <c r="R1795" t="str">
        <f t="shared" si="313"/>
        <v>Yes</v>
      </c>
      <c r="S1795">
        <f t="shared" si="314"/>
        <v>1</v>
      </c>
      <c r="T1795" s="95">
        <f t="shared" si="315"/>
        <v>42679</v>
      </c>
      <c r="U1795" s="96">
        <f t="shared" si="316"/>
        <v>71.983823529411765</v>
      </c>
      <c r="V1795" t="str">
        <f>VLOOKUP(H1795, Table2_ContractType!$A$2:$B$4, 2,TRUE)</f>
        <v>Month-to-Month</v>
      </c>
      <c r="W1795" t="str">
        <f>VLOOKUP(F1795, Table3_PhoneService!$A$2:B1837, 2, TRUE)</f>
        <v>Two or More Lines</v>
      </c>
      <c r="X1795" t="str">
        <f>VLOOKUP(G1795,Table4_InternetService!$A$2:$B$4, 2, FALSE)</f>
        <v>DSL</v>
      </c>
      <c r="Y1795" s="98" t="str">
        <f t="shared" si="317"/>
        <v>Group3 25-36mo</v>
      </c>
      <c r="Z1795" s="98" t="str">
        <f t="shared" si="318"/>
        <v>Phone+internet</v>
      </c>
    </row>
    <row r="1796" spans="1:26" ht="15.75" customHeight="1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308"/>
        <v>1</v>
      </c>
      <c r="N1796" s="8" t="b">
        <f t="shared" si="309"/>
        <v>1</v>
      </c>
      <c r="O1796" t="b">
        <f t="shared" si="310"/>
        <v>1</v>
      </c>
      <c r="P1796" t="b">
        <f t="shared" si="311"/>
        <v>1</v>
      </c>
      <c r="Q1796" t="b">
        <f t="shared" si="312"/>
        <v>1</v>
      </c>
      <c r="R1796" t="str">
        <f t="shared" si="313"/>
        <v>Yes</v>
      </c>
      <c r="S1796">
        <f t="shared" si="314"/>
        <v>0</v>
      </c>
      <c r="T1796" s="95">
        <f t="shared" si="315"/>
        <v>43669</v>
      </c>
      <c r="U1796" s="96">
        <f t="shared" si="316"/>
        <v>70.150000000000006</v>
      </c>
      <c r="V1796" t="str">
        <f>VLOOKUP(H1796, Table2_ContractType!$A$2:$B$4, 2,TRUE)</f>
        <v>Month-to-Month</v>
      </c>
      <c r="W1796" t="str">
        <f>VLOOKUP(F1796, Table3_PhoneService!$A$2:B1838, 2, TRUE)</f>
        <v>One Line</v>
      </c>
      <c r="X1796" t="str">
        <f>VLOOKUP(G1796,Table4_InternetService!$A$2:$B$4, 2, FALSE)</f>
        <v>Fiber Optic</v>
      </c>
      <c r="Y1796" s="98" t="str">
        <f t="shared" si="317"/>
        <v>Group1 0-12mo</v>
      </c>
      <c r="Z1796" s="98" t="str">
        <f t="shared" si="318"/>
        <v>Phone+internet</v>
      </c>
    </row>
    <row r="1797" spans="1:26" ht="15.75" customHeight="1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308"/>
        <v>3</v>
      </c>
      <c r="N1797" s="8" t="b">
        <f t="shared" si="309"/>
        <v>1</v>
      </c>
      <c r="O1797" t="b">
        <f t="shared" si="310"/>
        <v>0</v>
      </c>
      <c r="P1797" t="b">
        <f t="shared" si="311"/>
        <v>1</v>
      </c>
      <c r="Q1797" t="b">
        <f t="shared" si="312"/>
        <v>0</v>
      </c>
      <c r="R1797" t="str">
        <f t="shared" si="313"/>
        <v>No</v>
      </c>
      <c r="S1797">
        <f t="shared" si="314"/>
        <v>1</v>
      </c>
      <c r="T1797" s="95">
        <f t="shared" si="315"/>
        <v>43609</v>
      </c>
      <c r="U1797" s="96">
        <f t="shared" si="316"/>
        <v>24</v>
      </c>
      <c r="V1797" t="str">
        <f>VLOOKUP(H1797, Table2_ContractType!$A$2:$B$4, 2,TRUE)</f>
        <v>Month-to-Month</v>
      </c>
      <c r="W1797" t="str">
        <f>VLOOKUP(F1797, Table3_PhoneService!$A$2:B1839, 2, TRUE)</f>
        <v>One Line</v>
      </c>
      <c r="X1797" t="str">
        <f>VLOOKUP(G1797,Table4_InternetService!$A$2:$B$4, 2, FALSE)</f>
        <v>No Internet Service</v>
      </c>
      <c r="Y1797" s="98" t="str">
        <f t="shared" si="317"/>
        <v>Group1 0-12mo</v>
      </c>
      <c r="Z1797" s="98" t="str">
        <f t="shared" si="318"/>
        <v>Phone</v>
      </c>
    </row>
    <row r="1798" spans="1:26" ht="15.75" customHeight="1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308"/>
        <v>69</v>
      </c>
      <c r="N1798" s="8" t="b">
        <f t="shared" si="309"/>
        <v>1</v>
      </c>
      <c r="O1798" t="b">
        <f t="shared" si="310"/>
        <v>0</v>
      </c>
      <c r="P1798" t="b">
        <f t="shared" si="311"/>
        <v>1</v>
      </c>
      <c r="Q1798" t="b">
        <f t="shared" si="312"/>
        <v>1</v>
      </c>
      <c r="R1798" t="str">
        <f t="shared" si="313"/>
        <v>Yes</v>
      </c>
      <c r="S1798">
        <f t="shared" si="314"/>
        <v>1</v>
      </c>
      <c r="T1798" s="95">
        <f t="shared" si="315"/>
        <v>41629</v>
      </c>
      <c r="U1798" s="96">
        <f t="shared" si="316"/>
        <v>102.4536231884058</v>
      </c>
      <c r="V1798" t="str">
        <f>VLOOKUP(H1798, Table2_ContractType!$A$2:$B$4, 2,TRUE)</f>
        <v>1 Year</v>
      </c>
      <c r="W1798" t="str">
        <f>VLOOKUP(F1798, Table3_PhoneService!$A$2:B1840, 2, TRUE)</f>
        <v>Two or More Lines</v>
      </c>
      <c r="X1798" t="str">
        <f>VLOOKUP(G1798,Table4_InternetService!$A$2:$B$4, 2, FALSE)</f>
        <v>Fiber Optic</v>
      </c>
      <c r="Y1798" s="98" t="str">
        <f t="shared" si="317"/>
        <v>Group5 over49mo</v>
      </c>
      <c r="Z1798" s="98" t="str">
        <f t="shared" si="318"/>
        <v>Phone+internet</v>
      </c>
    </row>
    <row r="1799" spans="1:26" ht="15.75" customHeight="1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308"/>
        <v>51</v>
      </c>
      <c r="N1799" s="8" t="b">
        <f t="shared" si="309"/>
        <v>1</v>
      </c>
      <c r="O1799" t="b">
        <f t="shared" si="310"/>
        <v>0</v>
      </c>
      <c r="P1799" t="b">
        <f t="shared" si="311"/>
        <v>0</v>
      </c>
      <c r="Q1799" t="b">
        <f t="shared" si="312"/>
        <v>1</v>
      </c>
      <c r="R1799" t="str">
        <f t="shared" si="313"/>
        <v>No</v>
      </c>
      <c r="S1799">
        <f t="shared" si="314"/>
        <v>1</v>
      </c>
      <c r="T1799" s="95">
        <f t="shared" si="315"/>
        <v>42169</v>
      </c>
      <c r="U1799" s="96">
        <f t="shared" si="316"/>
        <v>50.065686274509801</v>
      </c>
      <c r="V1799" t="str">
        <f>VLOOKUP(H1799, Table2_ContractType!$A$2:$B$4, 2,TRUE)</f>
        <v>Month-to-Month</v>
      </c>
      <c r="W1799" t="str">
        <f>VLOOKUP(F1799, Table3_PhoneService!$A$2:B1841, 2, TRUE)</f>
        <v>No Phone Service</v>
      </c>
      <c r="X1799" t="str">
        <f>VLOOKUP(G1799,Table4_InternetService!$A$2:$B$4, 2, FALSE)</f>
        <v>DSL</v>
      </c>
      <c r="Y1799" s="98" t="str">
        <f t="shared" si="317"/>
        <v>Group5 over49mo</v>
      </c>
      <c r="Z1799" s="98" t="str">
        <f t="shared" si="318"/>
        <v>Internet</v>
      </c>
    </row>
    <row r="1800" spans="1:26" ht="15.75" customHeight="1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308"/>
        <v>4</v>
      </c>
      <c r="N1800" s="8" t="b">
        <f t="shared" si="309"/>
        <v>0</v>
      </c>
      <c r="O1800" t="b">
        <f t="shared" si="310"/>
        <v>1</v>
      </c>
      <c r="P1800" t="b">
        <f t="shared" si="311"/>
        <v>1</v>
      </c>
      <c r="Q1800" t="b">
        <f t="shared" si="312"/>
        <v>1</v>
      </c>
      <c r="R1800" t="str">
        <f t="shared" si="313"/>
        <v>Yes</v>
      </c>
      <c r="S1800">
        <f t="shared" si="314"/>
        <v>3</v>
      </c>
      <c r="T1800" s="95">
        <f t="shared" si="315"/>
        <v>43579</v>
      </c>
      <c r="U1800" s="96">
        <f t="shared" si="316"/>
        <v>56.4</v>
      </c>
      <c r="V1800" t="str">
        <f>VLOOKUP(H1800, Table2_ContractType!$A$2:$B$4, 2,TRUE)</f>
        <v>Month-to-Month</v>
      </c>
      <c r="W1800" t="str">
        <f>VLOOKUP(F1800, Table3_PhoneService!$A$2:B1842, 2, TRUE)</f>
        <v>Two or More Lines</v>
      </c>
      <c r="X1800" t="str">
        <f>VLOOKUP(G1800,Table4_InternetService!$A$2:$B$4, 2, FALSE)</f>
        <v>DSL</v>
      </c>
      <c r="Y1800" s="98" t="str">
        <f t="shared" si="317"/>
        <v>Group1 0-12mo</v>
      </c>
      <c r="Z1800" s="98" t="str">
        <f t="shared" si="318"/>
        <v>Phone+internet</v>
      </c>
    </row>
    <row r="1801" spans="1:26" ht="15.75" customHeight="1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308"/>
        <v>66</v>
      </c>
      <c r="N1801" s="8" t="b">
        <f t="shared" si="309"/>
        <v>0</v>
      </c>
      <c r="O1801" t="b">
        <f t="shared" si="310"/>
        <v>0</v>
      </c>
      <c r="P1801" t="b">
        <f t="shared" si="311"/>
        <v>1</v>
      </c>
      <c r="Q1801" t="b">
        <f t="shared" si="312"/>
        <v>0</v>
      </c>
      <c r="R1801" t="str">
        <f t="shared" si="313"/>
        <v>No</v>
      </c>
      <c r="S1801">
        <f t="shared" si="314"/>
        <v>3</v>
      </c>
      <c r="T1801" s="95">
        <f t="shared" si="315"/>
        <v>41719</v>
      </c>
      <c r="U1801" s="96">
        <f t="shared" si="316"/>
        <v>19.457575757575757</v>
      </c>
      <c r="V1801" t="str">
        <f>VLOOKUP(H1801, Table2_ContractType!$A$2:$B$4, 2,TRUE)</f>
        <v>2 Year</v>
      </c>
      <c r="W1801" t="str">
        <f>VLOOKUP(F1801, Table3_PhoneService!$A$2:B1843, 2, TRUE)</f>
        <v>One Line</v>
      </c>
      <c r="X1801" t="str">
        <f>VLOOKUP(G1801,Table4_InternetService!$A$2:$B$4, 2, FALSE)</f>
        <v>No Internet Service</v>
      </c>
      <c r="Y1801" s="98" t="str">
        <f t="shared" si="317"/>
        <v>Group5 over49mo</v>
      </c>
      <c r="Z1801" s="98" t="str">
        <f t="shared" si="318"/>
        <v>Phone</v>
      </c>
    </row>
    <row r="1802" spans="1:26" ht="15.75" customHeight="1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308"/>
        <v>67</v>
      </c>
      <c r="N1802" s="8" t="b">
        <f t="shared" si="309"/>
        <v>1</v>
      </c>
      <c r="O1802" t="b">
        <f t="shared" si="310"/>
        <v>0</v>
      </c>
      <c r="P1802" t="b">
        <f t="shared" si="311"/>
        <v>1</v>
      </c>
      <c r="Q1802" t="b">
        <f t="shared" si="312"/>
        <v>1</v>
      </c>
      <c r="R1802" t="str">
        <f t="shared" si="313"/>
        <v>Yes</v>
      </c>
      <c r="S1802">
        <f t="shared" si="314"/>
        <v>3</v>
      </c>
      <c r="T1802" s="95">
        <f t="shared" si="315"/>
        <v>41689</v>
      </c>
      <c r="U1802" s="96">
        <f t="shared" si="316"/>
        <v>112.1089552238806</v>
      </c>
      <c r="V1802" t="str">
        <f>VLOOKUP(H1802, Table2_ContractType!$A$2:$B$4, 2,TRUE)</f>
        <v>2 Year</v>
      </c>
      <c r="W1802" t="str">
        <f>VLOOKUP(F1802, Table3_PhoneService!$A$2:B1844, 2, TRUE)</f>
        <v>Two or More Lines</v>
      </c>
      <c r="X1802" t="str">
        <f>VLOOKUP(G1802,Table4_InternetService!$A$2:$B$4, 2, FALSE)</f>
        <v>Fiber Optic</v>
      </c>
      <c r="Y1802" s="98" t="str">
        <f t="shared" si="317"/>
        <v>Group5 over49mo</v>
      </c>
      <c r="Z1802" s="98" t="str">
        <f t="shared" si="318"/>
        <v>Phone+internet</v>
      </c>
    </row>
    <row r="1803" spans="1:26" ht="15.75" customHeight="1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308"/>
        <v>60</v>
      </c>
      <c r="N1803" s="8" t="b">
        <f t="shared" si="309"/>
        <v>1</v>
      </c>
      <c r="O1803" t="b">
        <f t="shared" si="310"/>
        <v>0</v>
      </c>
      <c r="P1803" t="b">
        <f t="shared" si="311"/>
        <v>1</v>
      </c>
      <c r="Q1803" t="b">
        <f t="shared" si="312"/>
        <v>0</v>
      </c>
      <c r="R1803" t="str">
        <f t="shared" si="313"/>
        <v>No</v>
      </c>
      <c r="S1803">
        <f t="shared" si="314"/>
        <v>1</v>
      </c>
      <c r="T1803" s="95">
        <f t="shared" si="315"/>
        <v>41899</v>
      </c>
      <c r="U1803" s="96">
        <f t="shared" si="316"/>
        <v>23.612500000000001</v>
      </c>
      <c r="V1803" t="str">
        <f>VLOOKUP(H1803, Table2_ContractType!$A$2:$B$4, 2,TRUE)</f>
        <v>2 Year</v>
      </c>
      <c r="W1803" t="str">
        <f>VLOOKUP(F1803, Table3_PhoneService!$A$2:B1845, 2, TRUE)</f>
        <v>Two or More Lines</v>
      </c>
      <c r="X1803" t="str">
        <f>VLOOKUP(G1803,Table4_InternetService!$A$2:$B$4, 2, FALSE)</f>
        <v>No Internet Service</v>
      </c>
      <c r="Y1803" s="98" t="str">
        <f t="shared" si="317"/>
        <v>Group5 over49mo</v>
      </c>
      <c r="Z1803" s="98" t="str">
        <f t="shared" si="318"/>
        <v>Phone</v>
      </c>
    </row>
    <row r="1804" spans="1:26" ht="15.75" customHeight="1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308"/>
        <v>69</v>
      </c>
      <c r="N1804" s="8" t="b">
        <f t="shared" si="309"/>
        <v>0</v>
      </c>
      <c r="O1804" t="b">
        <f t="shared" si="310"/>
        <v>1</v>
      </c>
      <c r="P1804" t="b">
        <f t="shared" si="311"/>
        <v>1</v>
      </c>
      <c r="Q1804" t="b">
        <f t="shared" si="312"/>
        <v>1</v>
      </c>
      <c r="R1804" t="str">
        <f t="shared" si="313"/>
        <v>Yes</v>
      </c>
      <c r="S1804">
        <f t="shared" si="314"/>
        <v>1</v>
      </c>
      <c r="T1804" s="95">
        <f t="shared" si="315"/>
        <v>41629</v>
      </c>
      <c r="U1804" s="96">
        <f t="shared" si="316"/>
        <v>99.592753623188401</v>
      </c>
      <c r="V1804" t="str">
        <f>VLOOKUP(H1804, Table2_ContractType!$A$2:$B$4, 2,TRUE)</f>
        <v>Month-to-Month</v>
      </c>
      <c r="W1804" t="str">
        <f>VLOOKUP(F1804, Table3_PhoneService!$A$2:B1846, 2, TRUE)</f>
        <v>Two or More Lines</v>
      </c>
      <c r="X1804" t="str">
        <f>VLOOKUP(G1804,Table4_InternetService!$A$2:$B$4, 2, FALSE)</f>
        <v>Fiber Optic</v>
      </c>
      <c r="Y1804" s="98" t="str">
        <f t="shared" si="317"/>
        <v>Group5 over49mo</v>
      </c>
      <c r="Z1804" s="98" t="str">
        <f t="shared" si="318"/>
        <v>Phone+internet</v>
      </c>
    </row>
    <row r="1805" spans="1:26" ht="15.75" customHeight="1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308"/>
        <v>54</v>
      </c>
      <c r="N1805" s="8" t="b">
        <f t="shared" si="309"/>
        <v>0</v>
      </c>
      <c r="O1805" t="b">
        <f t="shared" si="310"/>
        <v>1</v>
      </c>
      <c r="P1805" t="b">
        <f t="shared" si="311"/>
        <v>1</v>
      </c>
      <c r="Q1805" t="b">
        <f t="shared" si="312"/>
        <v>1</v>
      </c>
      <c r="R1805" t="str">
        <f t="shared" si="313"/>
        <v>Yes</v>
      </c>
      <c r="S1805">
        <f t="shared" si="314"/>
        <v>1</v>
      </c>
      <c r="T1805" s="95">
        <f t="shared" si="315"/>
        <v>42079</v>
      </c>
      <c r="U1805" s="96">
        <f t="shared" si="316"/>
        <v>59.808333333333337</v>
      </c>
      <c r="V1805" t="str">
        <f>VLOOKUP(H1805, Table2_ContractType!$A$2:$B$4, 2,TRUE)</f>
        <v>1 Year</v>
      </c>
      <c r="W1805" t="str">
        <f>VLOOKUP(F1805, Table3_PhoneService!$A$2:B1847, 2, TRUE)</f>
        <v>Two or More Lines</v>
      </c>
      <c r="X1805" t="str">
        <f>VLOOKUP(G1805,Table4_InternetService!$A$2:$B$4, 2, FALSE)</f>
        <v>DSL</v>
      </c>
      <c r="Y1805" s="98" t="str">
        <f t="shared" si="317"/>
        <v>Group5 over49mo</v>
      </c>
      <c r="Z1805" s="98" t="str">
        <f t="shared" si="318"/>
        <v>Phone+internet</v>
      </c>
    </row>
    <row r="1806" spans="1:26" ht="15.75" customHeight="1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308"/>
        <v>1</v>
      </c>
      <c r="N1806" s="8" t="b">
        <f t="shared" si="309"/>
        <v>1</v>
      </c>
      <c r="O1806" t="b">
        <f t="shared" si="310"/>
        <v>1</v>
      </c>
      <c r="P1806" t="b">
        <f t="shared" si="311"/>
        <v>1</v>
      </c>
      <c r="Q1806" t="b">
        <f t="shared" si="312"/>
        <v>1</v>
      </c>
      <c r="R1806" t="str">
        <f t="shared" si="313"/>
        <v>Yes</v>
      </c>
      <c r="S1806">
        <f t="shared" si="314"/>
        <v>0</v>
      </c>
      <c r="T1806" s="95">
        <f t="shared" si="315"/>
        <v>43669</v>
      </c>
      <c r="U1806" s="96">
        <f t="shared" si="316"/>
        <v>69.599999999999994</v>
      </c>
      <c r="V1806" t="str">
        <f>VLOOKUP(H1806, Table2_ContractType!$A$2:$B$4, 2,TRUE)</f>
        <v>Month-to-Month</v>
      </c>
      <c r="W1806" t="str">
        <f>VLOOKUP(F1806, Table3_PhoneService!$A$2:B1848, 2, TRUE)</f>
        <v>One Line</v>
      </c>
      <c r="X1806" t="str">
        <f>VLOOKUP(G1806,Table4_InternetService!$A$2:$B$4, 2, FALSE)</f>
        <v>Fiber Optic</v>
      </c>
      <c r="Y1806" s="98" t="str">
        <f t="shared" si="317"/>
        <v>Group1 0-12mo</v>
      </c>
      <c r="Z1806" s="98" t="str">
        <f t="shared" si="318"/>
        <v>Phone+internet</v>
      </c>
    </row>
    <row r="1807" spans="1:26" ht="15.75" customHeight="1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308"/>
        <v>4</v>
      </c>
      <c r="N1807" s="8" t="b">
        <f t="shared" si="309"/>
        <v>0</v>
      </c>
      <c r="O1807" t="b">
        <f t="shared" si="310"/>
        <v>1</v>
      </c>
      <c r="P1807" t="b">
        <f t="shared" si="311"/>
        <v>0</v>
      </c>
      <c r="Q1807" t="b">
        <f t="shared" si="312"/>
        <v>1</v>
      </c>
      <c r="R1807" t="str">
        <f t="shared" si="313"/>
        <v>No</v>
      </c>
      <c r="S1807">
        <f t="shared" si="314"/>
        <v>1</v>
      </c>
      <c r="T1807" s="95">
        <f t="shared" si="315"/>
        <v>43579</v>
      </c>
      <c r="U1807" s="96">
        <f t="shared" si="316"/>
        <v>50.25</v>
      </c>
      <c r="V1807" t="str">
        <f>VLOOKUP(H1807, Table2_ContractType!$A$2:$B$4, 2,TRUE)</f>
        <v>Month-to-Month</v>
      </c>
      <c r="W1807" t="str">
        <f>VLOOKUP(F1807, Table3_PhoneService!$A$2:B1849, 2, TRUE)</f>
        <v>No Phone Service</v>
      </c>
      <c r="X1807" t="str">
        <f>VLOOKUP(G1807,Table4_InternetService!$A$2:$B$4, 2, FALSE)</f>
        <v>DSL</v>
      </c>
      <c r="Y1807" s="98" t="str">
        <f t="shared" si="317"/>
        <v>Group1 0-12mo</v>
      </c>
      <c r="Z1807" s="98" t="str">
        <f t="shared" si="318"/>
        <v>Internet</v>
      </c>
    </row>
    <row r="1808" spans="1:26" ht="15.75" customHeight="1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308"/>
        <v>63</v>
      </c>
      <c r="N1808" s="8" t="b">
        <f t="shared" si="309"/>
        <v>0</v>
      </c>
      <c r="O1808" t="b">
        <f t="shared" si="310"/>
        <v>0</v>
      </c>
      <c r="P1808" t="b">
        <f t="shared" si="311"/>
        <v>1</v>
      </c>
      <c r="Q1808" t="b">
        <f t="shared" si="312"/>
        <v>1</v>
      </c>
      <c r="R1808" t="str">
        <f t="shared" si="313"/>
        <v>Yes</v>
      </c>
      <c r="S1808">
        <f t="shared" si="314"/>
        <v>0</v>
      </c>
      <c r="T1808" s="95">
        <f t="shared" si="315"/>
        <v>41809</v>
      </c>
      <c r="U1808" s="96">
        <f t="shared" si="316"/>
        <v>83.953174603174602</v>
      </c>
      <c r="V1808" t="str">
        <f>VLOOKUP(H1808, Table2_ContractType!$A$2:$B$4, 2,TRUE)</f>
        <v>1 Year</v>
      </c>
      <c r="W1808" t="str">
        <f>VLOOKUP(F1808, Table3_PhoneService!$A$2:B1850, 2, TRUE)</f>
        <v>Two or More Lines</v>
      </c>
      <c r="X1808" t="str">
        <f>VLOOKUP(G1808,Table4_InternetService!$A$2:$B$4, 2, FALSE)</f>
        <v>Fiber Optic</v>
      </c>
      <c r="Y1808" s="98" t="str">
        <f t="shared" si="317"/>
        <v>Group5 over49mo</v>
      </c>
      <c r="Z1808" s="98" t="str">
        <f t="shared" si="318"/>
        <v>Phone+internet</v>
      </c>
    </row>
    <row r="1809" spans="1:26" ht="15.75" customHeight="1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308"/>
        <v>3</v>
      </c>
      <c r="N1809" s="8" t="b">
        <f t="shared" si="309"/>
        <v>1</v>
      </c>
      <c r="O1809" t="b">
        <f t="shared" si="310"/>
        <v>0</v>
      </c>
      <c r="P1809" t="b">
        <f t="shared" si="311"/>
        <v>1</v>
      </c>
      <c r="Q1809" t="b">
        <f t="shared" si="312"/>
        <v>1</v>
      </c>
      <c r="R1809" t="str">
        <f t="shared" si="313"/>
        <v>Yes</v>
      </c>
      <c r="S1809">
        <f t="shared" si="314"/>
        <v>1</v>
      </c>
      <c r="T1809" s="95">
        <f t="shared" si="315"/>
        <v>43609</v>
      </c>
      <c r="U1809" s="96">
        <f t="shared" si="316"/>
        <v>43.383333333333333</v>
      </c>
      <c r="V1809" t="str">
        <f>VLOOKUP(H1809, Table2_ContractType!$A$2:$B$4, 2,TRUE)</f>
        <v>Month-to-Month</v>
      </c>
      <c r="W1809" t="str">
        <f>VLOOKUP(F1809, Table3_PhoneService!$A$2:B1851, 2, TRUE)</f>
        <v>One Line</v>
      </c>
      <c r="X1809" t="str">
        <f>VLOOKUP(G1809,Table4_InternetService!$A$2:$B$4, 2, FALSE)</f>
        <v>DSL</v>
      </c>
      <c r="Y1809" s="98" t="str">
        <f t="shared" si="317"/>
        <v>Group1 0-12mo</v>
      </c>
      <c r="Z1809" s="98" t="str">
        <f t="shared" si="318"/>
        <v>Phone+internet</v>
      </c>
    </row>
    <row r="1810" spans="1:26" ht="15.75" customHeight="1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308"/>
        <v>71</v>
      </c>
      <c r="N1810" s="8" t="b">
        <f t="shared" si="309"/>
        <v>0</v>
      </c>
      <c r="O1810" t="b">
        <f t="shared" si="310"/>
        <v>0</v>
      </c>
      <c r="P1810" t="b">
        <f t="shared" si="311"/>
        <v>0</v>
      </c>
      <c r="Q1810" t="b">
        <f t="shared" si="312"/>
        <v>1</v>
      </c>
      <c r="R1810" t="str">
        <f t="shared" si="313"/>
        <v>No</v>
      </c>
      <c r="S1810">
        <f t="shared" si="314"/>
        <v>0</v>
      </c>
      <c r="T1810" s="95">
        <f t="shared" si="315"/>
        <v>41569</v>
      </c>
      <c r="U1810" s="96">
        <f t="shared" si="316"/>
        <v>56.131690140845066</v>
      </c>
      <c r="V1810" t="str">
        <f>VLOOKUP(H1810, Table2_ContractType!$A$2:$B$4, 2,TRUE)</f>
        <v>1 Year</v>
      </c>
      <c r="W1810" t="str">
        <f>VLOOKUP(F1810, Table3_PhoneService!$A$2:B1852, 2, TRUE)</f>
        <v>No Phone Service</v>
      </c>
      <c r="X1810" t="str">
        <f>VLOOKUP(G1810,Table4_InternetService!$A$2:$B$4, 2, FALSE)</f>
        <v>DSL</v>
      </c>
      <c r="Y1810" s="98" t="str">
        <f t="shared" si="317"/>
        <v>Group5 over49mo</v>
      </c>
      <c r="Z1810" s="98" t="str">
        <f t="shared" si="318"/>
        <v>Internet</v>
      </c>
    </row>
    <row r="1811" spans="1:26" ht="15.75" customHeight="1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308"/>
        <v>2</v>
      </c>
      <c r="N1811" s="8" t="b">
        <f t="shared" si="309"/>
        <v>0</v>
      </c>
      <c r="O1811" t="b">
        <f t="shared" si="310"/>
        <v>0</v>
      </c>
      <c r="P1811" t="b">
        <f t="shared" si="311"/>
        <v>1</v>
      </c>
      <c r="Q1811" t="b">
        <f t="shared" si="312"/>
        <v>0</v>
      </c>
      <c r="R1811" t="str">
        <f t="shared" si="313"/>
        <v>No</v>
      </c>
      <c r="S1811">
        <f t="shared" si="314"/>
        <v>0</v>
      </c>
      <c r="T1811" s="95">
        <f t="shared" si="315"/>
        <v>43639</v>
      </c>
      <c r="U1811" s="96">
        <f t="shared" si="316"/>
        <v>19.399999999999999</v>
      </c>
      <c r="V1811" t="str">
        <f>VLOOKUP(H1811, Table2_ContractType!$A$2:$B$4, 2,TRUE)</f>
        <v>Month-to-Month</v>
      </c>
      <c r="W1811" t="str">
        <f>VLOOKUP(F1811, Table3_PhoneService!$A$2:B1853, 2, TRUE)</f>
        <v>One Line</v>
      </c>
      <c r="X1811" t="str">
        <f>VLOOKUP(G1811,Table4_InternetService!$A$2:$B$4, 2, FALSE)</f>
        <v>No Internet Service</v>
      </c>
      <c r="Y1811" s="98" t="str">
        <f t="shared" si="317"/>
        <v>Group1 0-12mo</v>
      </c>
      <c r="Z1811" s="98" t="str">
        <f t="shared" si="318"/>
        <v>Phone</v>
      </c>
    </row>
    <row r="1812" spans="1:26" ht="15.75" customHeight="1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308"/>
        <v>27</v>
      </c>
      <c r="N1812" s="8" t="b">
        <f t="shared" si="309"/>
        <v>0</v>
      </c>
      <c r="O1812" t="b">
        <f t="shared" si="310"/>
        <v>1</v>
      </c>
      <c r="P1812" t="b">
        <f t="shared" si="311"/>
        <v>1</v>
      </c>
      <c r="Q1812" t="b">
        <f t="shared" si="312"/>
        <v>1</v>
      </c>
      <c r="R1812" t="str">
        <f t="shared" si="313"/>
        <v>Yes</v>
      </c>
      <c r="S1812">
        <f t="shared" si="314"/>
        <v>2</v>
      </c>
      <c r="T1812" s="95">
        <f t="shared" si="315"/>
        <v>42889</v>
      </c>
      <c r="U1812" s="96">
        <f t="shared" si="316"/>
        <v>80.76111111111112</v>
      </c>
      <c r="V1812" t="str">
        <f>VLOOKUP(H1812, Table2_ContractType!$A$2:$B$4, 2,TRUE)</f>
        <v>Month-to-Month</v>
      </c>
      <c r="W1812" t="str">
        <f>VLOOKUP(F1812, Table3_PhoneService!$A$2:B1854, 2, TRUE)</f>
        <v>Two or More Lines</v>
      </c>
      <c r="X1812" t="str">
        <f>VLOOKUP(G1812,Table4_InternetService!$A$2:$B$4, 2, FALSE)</f>
        <v>Fiber Optic</v>
      </c>
      <c r="Y1812" s="98" t="str">
        <f t="shared" si="317"/>
        <v>Group3 25-36mo</v>
      </c>
      <c r="Z1812" s="98" t="str">
        <f t="shared" si="318"/>
        <v>Phone+internet</v>
      </c>
    </row>
    <row r="1813" spans="1:26" ht="15.75" customHeight="1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308"/>
        <v>9</v>
      </c>
      <c r="N1813" s="8" t="b">
        <f t="shared" si="309"/>
        <v>0</v>
      </c>
      <c r="O1813" t="b">
        <f t="shared" si="310"/>
        <v>1</v>
      </c>
      <c r="P1813" t="b">
        <f t="shared" si="311"/>
        <v>1</v>
      </c>
      <c r="Q1813" t="b">
        <f t="shared" si="312"/>
        <v>1</v>
      </c>
      <c r="R1813" t="str">
        <f t="shared" si="313"/>
        <v>Yes</v>
      </c>
      <c r="S1813">
        <f t="shared" si="314"/>
        <v>0</v>
      </c>
      <c r="T1813" s="95">
        <f t="shared" si="315"/>
        <v>43429</v>
      </c>
      <c r="U1813" s="96">
        <f t="shared" si="316"/>
        <v>82.944444444444443</v>
      </c>
      <c r="V1813" t="str">
        <f>VLOOKUP(H1813, Table2_ContractType!$A$2:$B$4, 2,TRUE)</f>
        <v>Month-to-Month</v>
      </c>
      <c r="W1813" t="str">
        <f>VLOOKUP(F1813, Table3_PhoneService!$A$2:B1855, 2, TRUE)</f>
        <v>Two or More Lines</v>
      </c>
      <c r="X1813" t="str">
        <f>VLOOKUP(G1813,Table4_InternetService!$A$2:$B$4, 2, FALSE)</f>
        <v>Fiber Optic</v>
      </c>
      <c r="Y1813" s="98" t="str">
        <f t="shared" si="317"/>
        <v>Group1 0-12mo</v>
      </c>
      <c r="Z1813" s="98" t="str">
        <f t="shared" si="318"/>
        <v>Phone+internet</v>
      </c>
    </row>
    <row r="1814" spans="1:26" ht="15.75" customHeight="1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308"/>
        <v>35</v>
      </c>
      <c r="N1814" s="8" t="b">
        <f t="shared" si="309"/>
        <v>1</v>
      </c>
      <c r="O1814" t="b">
        <f t="shared" si="310"/>
        <v>0</v>
      </c>
      <c r="P1814" t="b">
        <f t="shared" si="311"/>
        <v>1</v>
      </c>
      <c r="Q1814" t="b">
        <f t="shared" si="312"/>
        <v>0</v>
      </c>
      <c r="R1814" t="str">
        <f t="shared" si="313"/>
        <v>No</v>
      </c>
      <c r="S1814">
        <f t="shared" si="314"/>
        <v>3</v>
      </c>
      <c r="T1814" s="95">
        <f t="shared" si="315"/>
        <v>42649</v>
      </c>
      <c r="U1814" s="96">
        <f t="shared" si="316"/>
        <v>20.512857142857143</v>
      </c>
      <c r="V1814" t="str">
        <f>VLOOKUP(H1814, Table2_ContractType!$A$2:$B$4, 2,TRUE)</f>
        <v>2 Year</v>
      </c>
      <c r="W1814" t="str">
        <f>VLOOKUP(F1814, Table3_PhoneService!$A$2:B1856, 2, TRUE)</f>
        <v>One Line</v>
      </c>
      <c r="X1814" t="str">
        <f>VLOOKUP(G1814,Table4_InternetService!$A$2:$B$4, 2, FALSE)</f>
        <v>No Internet Service</v>
      </c>
      <c r="Y1814" s="98" t="str">
        <f t="shared" si="317"/>
        <v>Group3 25-36mo</v>
      </c>
      <c r="Z1814" s="98" t="str">
        <f t="shared" si="318"/>
        <v>Phone</v>
      </c>
    </row>
    <row r="1815" spans="1:26" ht="15.75" customHeight="1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308"/>
        <v>7</v>
      </c>
      <c r="N1815" s="8" t="b">
        <f t="shared" si="309"/>
        <v>0</v>
      </c>
      <c r="O1815" t="b">
        <f t="shared" si="310"/>
        <v>1</v>
      </c>
      <c r="P1815" t="b">
        <f t="shared" si="311"/>
        <v>1</v>
      </c>
      <c r="Q1815" t="b">
        <f t="shared" si="312"/>
        <v>1</v>
      </c>
      <c r="R1815" t="str">
        <f t="shared" si="313"/>
        <v>Yes</v>
      </c>
      <c r="S1815">
        <f t="shared" si="314"/>
        <v>0</v>
      </c>
      <c r="T1815" s="95">
        <f t="shared" si="315"/>
        <v>43489</v>
      </c>
      <c r="U1815" s="96">
        <f t="shared" si="316"/>
        <v>95.571428571428569</v>
      </c>
      <c r="V1815" t="str">
        <f>VLOOKUP(H1815, Table2_ContractType!$A$2:$B$4, 2,TRUE)</f>
        <v>Month-to-Month</v>
      </c>
      <c r="W1815" t="str">
        <f>VLOOKUP(F1815, Table3_PhoneService!$A$2:B1857, 2, TRUE)</f>
        <v>One Line</v>
      </c>
      <c r="X1815" t="str">
        <f>VLOOKUP(G1815,Table4_InternetService!$A$2:$B$4, 2, FALSE)</f>
        <v>Fiber Optic</v>
      </c>
      <c r="Y1815" s="98" t="str">
        <f t="shared" si="317"/>
        <v>Group1 0-12mo</v>
      </c>
      <c r="Z1815" s="98" t="str">
        <f t="shared" si="318"/>
        <v>Phone+internet</v>
      </c>
    </row>
    <row r="1816" spans="1:26" ht="15.75" customHeight="1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308"/>
        <v>65</v>
      </c>
      <c r="N1816" s="8" t="b">
        <f t="shared" si="309"/>
        <v>0</v>
      </c>
      <c r="O1816" t="b">
        <f t="shared" si="310"/>
        <v>0</v>
      </c>
      <c r="P1816" t="b">
        <f t="shared" si="311"/>
        <v>1</v>
      </c>
      <c r="Q1816" t="b">
        <f t="shared" si="312"/>
        <v>1</v>
      </c>
      <c r="R1816" t="str">
        <f t="shared" si="313"/>
        <v>Yes</v>
      </c>
      <c r="S1816">
        <f t="shared" si="314"/>
        <v>1</v>
      </c>
      <c r="T1816" s="95">
        <f t="shared" si="315"/>
        <v>41749</v>
      </c>
      <c r="U1816" s="96">
        <f t="shared" si="316"/>
        <v>75.839230769230767</v>
      </c>
      <c r="V1816" t="str">
        <f>VLOOKUP(H1816, Table2_ContractType!$A$2:$B$4, 2,TRUE)</f>
        <v>2 Year</v>
      </c>
      <c r="W1816" t="str">
        <f>VLOOKUP(F1816, Table3_PhoneService!$A$2:B1858, 2, TRUE)</f>
        <v>Two or More Lines</v>
      </c>
      <c r="X1816" t="str">
        <f>VLOOKUP(G1816,Table4_InternetService!$A$2:$B$4, 2, FALSE)</f>
        <v>DSL</v>
      </c>
      <c r="Y1816" s="98" t="str">
        <f t="shared" si="317"/>
        <v>Group5 over49mo</v>
      </c>
      <c r="Z1816" s="98" t="str">
        <f t="shared" si="318"/>
        <v>Phone+internet</v>
      </c>
    </row>
    <row r="1817" spans="1:26" ht="15.75" customHeight="1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308"/>
        <v>31</v>
      </c>
      <c r="N1817" s="8" t="b">
        <f t="shared" si="309"/>
        <v>0</v>
      </c>
      <c r="O1817" t="b">
        <f t="shared" si="310"/>
        <v>0</v>
      </c>
      <c r="P1817" t="b">
        <f t="shared" si="311"/>
        <v>1</v>
      </c>
      <c r="Q1817" t="b">
        <f t="shared" si="312"/>
        <v>0</v>
      </c>
      <c r="R1817" t="str">
        <f t="shared" si="313"/>
        <v>No</v>
      </c>
      <c r="S1817">
        <f t="shared" si="314"/>
        <v>3</v>
      </c>
      <c r="T1817" s="95">
        <f t="shared" si="315"/>
        <v>42769</v>
      </c>
      <c r="U1817" s="96">
        <f t="shared" si="316"/>
        <v>19.362903225806452</v>
      </c>
      <c r="V1817" t="str">
        <f>VLOOKUP(H1817, Table2_ContractType!$A$2:$B$4, 2,TRUE)</f>
        <v>1 Year</v>
      </c>
      <c r="W1817" t="str">
        <f>VLOOKUP(F1817, Table3_PhoneService!$A$2:B1859, 2, TRUE)</f>
        <v>One Line</v>
      </c>
      <c r="X1817" t="str">
        <f>VLOOKUP(G1817,Table4_InternetService!$A$2:$B$4, 2, FALSE)</f>
        <v>No Internet Service</v>
      </c>
      <c r="Y1817" s="98" t="str">
        <f t="shared" si="317"/>
        <v>Group3 25-36mo</v>
      </c>
      <c r="Z1817" s="98" t="str">
        <f t="shared" si="318"/>
        <v>Phone</v>
      </c>
    </row>
    <row r="1818" spans="1:26" ht="15.75" customHeight="1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308"/>
        <v>53</v>
      </c>
      <c r="N1818" s="8" t="b">
        <f t="shared" si="309"/>
        <v>0</v>
      </c>
      <c r="O1818" t="b">
        <f t="shared" si="310"/>
        <v>0</v>
      </c>
      <c r="P1818" t="b">
        <f t="shared" si="311"/>
        <v>1</v>
      </c>
      <c r="Q1818" t="b">
        <f t="shared" si="312"/>
        <v>1</v>
      </c>
      <c r="R1818" t="str">
        <f t="shared" si="313"/>
        <v>Yes</v>
      </c>
      <c r="S1818">
        <f t="shared" si="314"/>
        <v>0</v>
      </c>
      <c r="T1818" s="95">
        <f t="shared" si="315"/>
        <v>42109</v>
      </c>
      <c r="U1818" s="96">
        <f t="shared" si="316"/>
        <v>108.69150943396225</v>
      </c>
      <c r="V1818" t="str">
        <f>VLOOKUP(H1818, Table2_ContractType!$A$2:$B$4, 2,TRUE)</f>
        <v>2 Year</v>
      </c>
      <c r="W1818" t="str">
        <f>VLOOKUP(F1818, Table3_PhoneService!$A$2:B1860, 2, TRUE)</f>
        <v>Two or More Lines</v>
      </c>
      <c r="X1818" t="str">
        <f>VLOOKUP(G1818,Table4_InternetService!$A$2:$B$4, 2, FALSE)</f>
        <v>Fiber Optic</v>
      </c>
      <c r="Y1818" s="98" t="str">
        <f t="shared" si="317"/>
        <v>Group5 over49mo</v>
      </c>
      <c r="Z1818" s="98" t="str">
        <f t="shared" si="318"/>
        <v>Phone+internet</v>
      </c>
    </row>
    <row r="1819" spans="1:26" ht="15.75" customHeight="1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308"/>
        <v>1</v>
      </c>
      <c r="N1819" s="8" t="b">
        <f t="shared" si="309"/>
        <v>1</v>
      </c>
      <c r="O1819" t="b">
        <f t="shared" si="310"/>
        <v>0</v>
      </c>
      <c r="P1819" t="b">
        <f t="shared" si="311"/>
        <v>1</v>
      </c>
      <c r="Q1819" t="b">
        <f t="shared" si="312"/>
        <v>0</v>
      </c>
      <c r="R1819" t="str">
        <f t="shared" si="313"/>
        <v>No</v>
      </c>
      <c r="S1819">
        <f t="shared" si="314"/>
        <v>0</v>
      </c>
      <c r="T1819" s="95">
        <f t="shared" si="315"/>
        <v>43669</v>
      </c>
      <c r="U1819" s="96">
        <f t="shared" si="316"/>
        <v>19.899999999999999</v>
      </c>
      <c r="V1819" t="str">
        <f>VLOOKUP(H1819, Table2_ContractType!$A$2:$B$4, 2,TRUE)</f>
        <v>Month-to-Month</v>
      </c>
      <c r="W1819" t="str">
        <f>VLOOKUP(F1819, Table3_PhoneService!$A$2:B1861, 2, TRUE)</f>
        <v>One Line</v>
      </c>
      <c r="X1819" t="str">
        <f>VLOOKUP(G1819,Table4_InternetService!$A$2:$B$4, 2, FALSE)</f>
        <v>No Internet Service</v>
      </c>
      <c r="Y1819" s="98" t="str">
        <f t="shared" si="317"/>
        <v>Group1 0-12mo</v>
      </c>
      <c r="Z1819" s="98" t="str">
        <f t="shared" si="318"/>
        <v>Phone</v>
      </c>
    </row>
    <row r="1820" spans="1:26" ht="15.75" customHeight="1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308"/>
        <v>15</v>
      </c>
      <c r="N1820" s="8" t="b">
        <f t="shared" si="309"/>
        <v>1</v>
      </c>
      <c r="O1820" t="b">
        <f t="shared" si="310"/>
        <v>1</v>
      </c>
      <c r="P1820" t="b">
        <f t="shared" si="311"/>
        <v>1</v>
      </c>
      <c r="Q1820" t="b">
        <f t="shared" si="312"/>
        <v>1</v>
      </c>
      <c r="R1820" t="str">
        <f t="shared" si="313"/>
        <v>Yes</v>
      </c>
      <c r="S1820">
        <f t="shared" si="314"/>
        <v>0</v>
      </c>
      <c r="T1820" s="95">
        <f t="shared" si="315"/>
        <v>43249</v>
      </c>
      <c r="U1820" s="96">
        <f t="shared" si="316"/>
        <v>76.38000000000001</v>
      </c>
      <c r="V1820" t="str">
        <f>VLOOKUP(H1820, Table2_ContractType!$A$2:$B$4, 2,TRUE)</f>
        <v>Month-to-Month</v>
      </c>
      <c r="W1820" t="str">
        <f>VLOOKUP(F1820, Table3_PhoneService!$A$2:B1862, 2, TRUE)</f>
        <v>Two or More Lines</v>
      </c>
      <c r="X1820" t="str">
        <f>VLOOKUP(G1820,Table4_InternetService!$A$2:$B$4, 2, FALSE)</f>
        <v>Fiber Optic</v>
      </c>
      <c r="Y1820" s="98" t="str">
        <f t="shared" si="317"/>
        <v>Group2 13-24mo</v>
      </c>
      <c r="Z1820" s="98" t="str">
        <f t="shared" si="318"/>
        <v>Phone+internet</v>
      </c>
    </row>
    <row r="1821" spans="1:26" ht="15.75" customHeight="1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308"/>
        <v>4</v>
      </c>
      <c r="N1821" s="8" t="b">
        <f t="shared" si="309"/>
        <v>0</v>
      </c>
      <c r="O1821" t="b">
        <f t="shared" si="310"/>
        <v>1</v>
      </c>
      <c r="P1821" t="b">
        <f t="shared" si="311"/>
        <v>1</v>
      </c>
      <c r="Q1821" t="b">
        <f t="shared" si="312"/>
        <v>1</v>
      </c>
      <c r="R1821" t="str">
        <f t="shared" si="313"/>
        <v>Yes</v>
      </c>
      <c r="S1821">
        <f t="shared" si="314"/>
        <v>1</v>
      </c>
      <c r="T1821" s="95">
        <f t="shared" si="315"/>
        <v>43579</v>
      </c>
      <c r="U1821" s="96">
        <f t="shared" si="316"/>
        <v>105.05</v>
      </c>
      <c r="V1821" t="str">
        <f>VLOOKUP(H1821, Table2_ContractType!$A$2:$B$4, 2,TRUE)</f>
        <v>Month-to-Month</v>
      </c>
      <c r="W1821" t="str">
        <f>VLOOKUP(F1821, Table3_PhoneService!$A$2:B1863, 2, TRUE)</f>
        <v>Two or More Lines</v>
      </c>
      <c r="X1821" t="str">
        <f>VLOOKUP(G1821,Table4_InternetService!$A$2:$B$4, 2, FALSE)</f>
        <v>Fiber Optic</v>
      </c>
      <c r="Y1821" s="98" t="str">
        <f t="shared" si="317"/>
        <v>Group1 0-12mo</v>
      </c>
      <c r="Z1821" s="98" t="str">
        <f t="shared" si="318"/>
        <v>Phone+internet</v>
      </c>
    </row>
    <row r="1822" spans="1:26" ht="15.75" customHeight="1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308"/>
        <v>26</v>
      </c>
      <c r="N1822" s="8" t="b">
        <f t="shared" si="309"/>
        <v>1</v>
      </c>
      <c r="O1822" t="b">
        <f t="shared" si="310"/>
        <v>1</v>
      </c>
      <c r="P1822" t="b">
        <f t="shared" si="311"/>
        <v>1</v>
      </c>
      <c r="Q1822" t="b">
        <f t="shared" si="312"/>
        <v>1</v>
      </c>
      <c r="R1822" t="str">
        <f t="shared" si="313"/>
        <v>Yes</v>
      </c>
      <c r="S1822">
        <f t="shared" si="314"/>
        <v>1</v>
      </c>
      <c r="T1822" s="95">
        <f t="shared" si="315"/>
        <v>42919</v>
      </c>
      <c r="U1822" s="96">
        <f t="shared" si="316"/>
        <v>83.45192307692308</v>
      </c>
      <c r="V1822" t="str">
        <f>VLOOKUP(H1822, Table2_ContractType!$A$2:$B$4, 2,TRUE)</f>
        <v>Month-to-Month</v>
      </c>
      <c r="W1822" t="str">
        <f>VLOOKUP(F1822, Table3_PhoneService!$A$2:B1864, 2, TRUE)</f>
        <v>One Line</v>
      </c>
      <c r="X1822" t="str">
        <f>VLOOKUP(G1822,Table4_InternetService!$A$2:$B$4, 2, FALSE)</f>
        <v>Fiber Optic</v>
      </c>
      <c r="Y1822" s="98" t="str">
        <f t="shared" si="317"/>
        <v>Group3 25-36mo</v>
      </c>
      <c r="Z1822" s="98" t="str">
        <f t="shared" si="318"/>
        <v>Phone+internet</v>
      </c>
    </row>
    <row r="1823" spans="1:26" ht="15.75" customHeight="1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308"/>
        <v>10</v>
      </c>
      <c r="N1823" s="8" t="b">
        <f t="shared" si="309"/>
        <v>1</v>
      </c>
      <c r="O1823" t="b">
        <f t="shared" si="310"/>
        <v>0</v>
      </c>
      <c r="P1823" t="b">
        <f t="shared" si="311"/>
        <v>1</v>
      </c>
      <c r="Q1823" t="b">
        <f t="shared" si="312"/>
        <v>1</v>
      </c>
      <c r="R1823" t="str">
        <f t="shared" si="313"/>
        <v>Yes</v>
      </c>
      <c r="S1823">
        <f t="shared" si="314"/>
        <v>3</v>
      </c>
      <c r="T1823" s="95">
        <f t="shared" si="315"/>
        <v>43399</v>
      </c>
      <c r="U1823" s="96">
        <f t="shared" si="316"/>
        <v>92.945000000000007</v>
      </c>
      <c r="V1823" t="str">
        <f>VLOOKUP(H1823, Table2_ContractType!$A$2:$B$4, 2,TRUE)</f>
        <v>Month-to-Month</v>
      </c>
      <c r="W1823" t="str">
        <f>VLOOKUP(F1823, Table3_PhoneService!$A$2:B1865, 2, TRUE)</f>
        <v>One Line</v>
      </c>
      <c r="X1823" t="str">
        <f>VLOOKUP(G1823,Table4_InternetService!$A$2:$B$4, 2, FALSE)</f>
        <v>Fiber Optic</v>
      </c>
      <c r="Y1823" s="98" t="str">
        <f t="shared" si="317"/>
        <v>Group1 0-12mo</v>
      </c>
      <c r="Z1823" s="98" t="str">
        <f t="shared" si="318"/>
        <v>Phone+internet</v>
      </c>
    </row>
    <row r="1824" spans="1:26" ht="15.75" customHeight="1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308"/>
        <v>67</v>
      </c>
      <c r="N1824" s="8" t="b">
        <f t="shared" si="309"/>
        <v>0</v>
      </c>
      <c r="O1824" t="b">
        <f t="shared" si="310"/>
        <v>1</v>
      </c>
      <c r="P1824" t="b">
        <f t="shared" si="311"/>
        <v>1</v>
      </c>
      <c r="Q1824" t="b">
        <f t="shared" si="312"/>
        <v>1</v>
      </c>
      <c r="R1824" t="str">
        <f t="shared" si="313"/>
        <v>Yes</v>
      </c>
      <c r="S1824">
        <f t="shared" si="314"/>
        <v>3</v>
      </c>
      <c r="T1824" s="95">
        <f t="shared" si="315"/>
        <v>41689</v>
      </c>
      <c r="U1824" s="96">
        <f t="shared" si="316"/>
        <v>111.67313432835822</v>
      </c>
      <c r="V1824" t="str">
        <f>VLOOKUP(H1824, Table2_ContractType!$A$2:$B$4, 2,TRUE)</f>
        <v>1 Year</v>
      </c>
      <c r="W1824" t="str">
        <f>VLOOKUP(F1824, Table3_PhoneService!$A$2:B1866, 2, TRUE)</f>
        <v>Two or More Lines</v>
      </c>
      <c r="X1824" t="str">
        <f>VLOOKUP(G1824,Table4_InternetService!$A$2:$B$4, 2, FALSE)</f>
        <v>Fiber Optic</v>
      </c>
      <c r="Y1824" s="98" t="str">
        <f t="shared" si="317"/>
        <v>Group5 over49mo</v>
      </c>
      <c r="Z1824" s="98" t="str">
        <f t="shared" si="318"/>
        <v>Phone+internet</v>
      </c>
    </row>
    <row r="1825" spans="1:26" ht="15.75" customHeight="1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308"/>
        <v>9</v>
      </c>
      <c r="N1825" s="8" t="b">
        <f t="shared" si="309"/>
        <v>0</v>
      </c>
      <c r="O1825" t="b">
        <f t="shared" si="310"/>
        <v>1</v>
      </c>
      <c r="P1825" t="b">
        <f t="shared" si="311"/>
        <v>1</v>
      </c>
      <c r="Q1825" t="b">
        <f t="shared" si="312"/>
        <v>1</v>
      </c>
      <c r="R1825" t="str">
        <f t="shared" si="313"/>
        <v>Yes</v>
      </c>
      <c r="S1825">
        <f t="shared" si="314"/>
        <v>0</v>
      </c>
      <c r="T1825" s="95">
        <f t="shared" si="315"/>
        <v>43429</v>
      </c>
      <c r="U1825" s="96">
        <f t="shared" si="316"/>
        <v>99.816666666666663</v>
      </c>
      <c r="V1825" t="str">
        <f>VLOOKUP(H1825, Table2_ContractType!$A$2:$B$4, 2,TRUE)</f>
        <v>Month-to-Month</v>
      </c>
      <c r="W1825" t="str">
        <f>VLOOKUP(F1825, Table3_PhoneService!$A$2:B1867, 2, TRUE)</f>
        <v>Two or More Lines</v>
      </c>
      <c r="X1825" t="str">
        <f>VLOOKUP(G1825,Table4_InternetService!$A$2:$B$4, 2, FALSE)</f>
        <v>Fiber Optic</v>
      </c>
      <c r="Y1825" s="98" t="str">
        <f t="shared" si="317"/>
        <v>Group1 0-12mo</v>
      </c>
      <c r="Z1825" s="98" t="str">
        <f t="shared" si="318"/>
        <v>Phone+internet</v>
      </c>
    </row>
    <row r="1826" spans="1:26" ht="15.75" customHeight="1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308"/>
        <v>59</v>
      </c>
      <c r="N1826" s="8" t="b">
        <f t="shared" si="309"/>
        <v>0</v>
      </c>
      <c r="O1826" t="b">
        <f t="shared" si="310"/>
        <v>0</v>
      </c>
      <c r="P1826" t="b">
        <f t="shared" si="311"/>
        <v>1</v>
      </c>
      <c r="Q1826" t="b">
        <f t="shared" si="312"/>
        <v>1</v>
      </c>
      <c r="R1826" t="str">
        <f t="shared" si="313"/>
        <v>Yes</v>
      </c>
      <c r="S1826">
        <f t="shared" si="314"/>
        <v>3</v>
      </c>
      <c r="T1826" s="95">
        <f t="shared" si="315"/>
        <v>41929</v>
      </c>
      <c r="U1826" s="96">
        <f t="shared" si="316"/>
        <v>77.01610169491525</v>
      </c>
      <c r="V1826" t="str">
        <f>VLOOKUP(H1826, Table2_ContractType!$A$2:$B$4, 2,TRUE)</f>
        <v>2 Year</v>
      </c>
      <c r="W1826" t="str">
        <f>VLOOKUP(F1826, Table3_PhoneService!$A$2:B1868, 2, TRUE)</f>
        <v>One Line</v>
      </c>
      <c r="X1826" t="str">
        <f>VLOOKUP(G1826,Table4_InternetService!$A$2:$B$4, 2, FALSE)</f>
        <v>DSL</v>
      </c>
      <c r="Y1826" s="98" t="str">
        <f t="shared" si="317"/>
        <v>Group5 over49mo</v>
      </c>
      <c r="Z1826" s="98" t="str">
        <f t="shared" si="318"/>
        <v>Phone+internet</v>
      </c>
    </row>
    <row r="1827" spans="1:26" ht="15.75" customHeight="1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308"/>
        <v>65</v>
      </c>
      <c r="N1827" s="8" t="b">
        <f t="shared" si="309"/>
        <v>0</v>
      </c>
      <c r="O1827" t="b">
        <f t="shared" si="310"/>
        <v>0</v>
      </c>
      <c r="P1827" t="b">
        <f t="shared" si="311"/>
        <v>1</v>
      </c>
      <c r="Q1827" t="b">
        <f t="shared" si="312"/>
        <v>0</v>
      </c>
      <c r="R1827" t="str">
        <f t="shared" si="313"/>
        <v>No</v>
      </c>
      <c r="S1827">
        <f t="shared" si="314"/>
        <v>0</v>
      </c>
      <c r="T1827" s="95">
        <f t="shared" si="315"/>
        <v>41749</v>
      </c>
      <c r="U1827" s="96">
        <f t="shared" si="316"/>
        <v>24.63</v>
      </c>
      <c r="V1827" t="str">
        <f>VLOOKUP(H1827, Table2_ContractType!$A$2:$B$4, 2,TRUE)</f>
        <v>1 Year</v>
      </c>
      <c r="W1827" t="str">
        <f>VLOOKUP(F1827, Table3_PhoneService!$A$2:B1869, 2, TRUE)</f>
        <v>Two or More Lines</v>
      </c>
      <c r="X1827" t="str">
        <f>VLOOKUP(G1827,Table4_InternetService!$A$2:$B$4, 2, FALSE)</f>
        <v>No Internet Service</v>
      </c>
      <c r="Y1827" s="98" t="str">
        <f t="shared" si="317"/>
        <v>Group5 over49mo</v>
      </c>
      <c r="Z1827" s="98" t="str">
        <f t="shared" si="318"/>
        <v>Phone</v>
      </c>
    </row>
    <row r="1828" spans="1:26" ht="15.75" customHeight="1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308"/>
        <v>72</v>
      </c>
      <c r="N1828" s="8" t="b">
        <f t="shared" si="309"/>
        <v>0</v>
      </c>
      <c r="O1828" t="b">
        <f t="shared" si="310"/>
        <v>0</v>
      </c>
      <c r="P1828" t="b">
        <f t="shared" si="311"/>
        <v>1</v>
      </c>
      <c r="Q1828" t="b">
        <f t="shared" si="312"/>
        <v>1</v>
      </c>
      <c r="R1828" t="str">
        <f t="shared" si="313"/>
        <v>Yes</v>
      </c>
      <c r="S1828">
        <f t="shared" si="314"/>
        <v>3</v>
      </c>
      <c r="T1828" s="95">
        <f t="shared" si="315"/>
        <v>41539</v>
      </c>
      <c r="U1828" s="96">
        <f t="shared" si="316"/>
        <v>104.99375000000001</v>
      </c>
      <c r="V1828" t="str">
        <f>VLOOKUP(H1828, Table2_ContractType!$A$2:$B$4, 2,TRUE)</f>
        <v>2 Year</v>
      </c>
      <c r="W1828" t="str">
        <f>VLOOKUP(F1828, Table3_PhoneService!$A$2:B1870, 2, TRUE)</f>
        <v>One Line</v>
      </c>
      <c r="X1828" t="str">
        <f>VLOOKUP(G1828,Table4_InternetService!$A$2:$B$4, 2, FALSE)</f>
        <v>Fiber Optic</v>
      </c>
      <c r="Y1828" s="98" t="str">
        <f t="shared" si="317"/>
        <v>Group5 over49mo</v>
      </c>
      <c r="Z1828" s="98" t="str">
        <f t="shared" si="318"/>
        <v>Phone+internet</v>
      </c>
    </row>
    <row r="1829" spans="1:26" ht="15.75" customHeight="1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308"/>
        <v>26</v>
      </c>
      <c r="N1829" s="8" t="b">
        <f t="shared" si="309"/>
        <v>1</v>
      </c>
      <c r="O1829" t="b">
        <f t="shared" si="310"/>
        <v>0</v>
      </c>
      <c r="P1829" t="b">
        <f t="shared" si="311"/>
        <v>1</v>
      </c>
      <c r="Q1829" t="b">
        <f t="shared" si="312"/>
        <v>1</v>
      </c>
      <c r="R1829" t="str">
        <f t="shared" si="313"/>
        <v>Yes</v>
      </c>
      <c r="S1829">
        <f t="shared" si="314"/>
        <v>1</v>
      </c>
      <c r="T1829" s="95">
        <f t="shared" si="315"/>
        <v>42919</v>
      </c>
      <c r="U1829" s="96">
        <f t="shared" si="316"/>
        <v>96.565384615384602</v>
      </c>
      <c r="V1829" t="str">
        <f>VLOOKUP(H1829, Table2_ContractType!$A$2:$B$4, 2,TRUE)</f>
        <v>Month-to-Month</v>
      </c>
      <c r="W1829" t="str">
        <f>VLOOKUP(F1829, Table3_PhoneService!$A$2:B1871, 2, TRUE)</f>
        <v>Two or More Lines</v>
      </c>
      <c r="X1829" t="str">
        <f>VLOOKUP(G1829,Table4_InternetService!$A$2:$B$4, 2, FALSE)</f>
        <v>Fiber Optic</v>
      </c>
      <c r="Y1829" s="98" t="str">
        <f t="shared" si="317"/>
        <v>Group3 25-36mo</v>
      </c>
      <c r="Z1829" s="98" t="str">
        <f t="shared" si="318"/>
        <v>Phone+internet</v>
      </c>
    </row>
    <row r="1830" spans="1:26" ht="15.75" customHeight="1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308"/>
        <v>7</v>
      </c>
      <c r="N1830" s="8" t="b">
        <f t="shared" si="309"/>
        <v>1</v>
      </c>
      <c r="O1830" t="b">
        <f t="shared" si="310"/>
        <v>1</v>
      </c>
      <c r="P1830" t="b">
        <f t="shared" si="311"/>
        <v>1</v>
      </c>
      <c r="Q1830" t="b">
        <f t="shared" si="312"/>
        <v>0</v>
      </c>
      <c r="R1830" t="str">
        <f t="shared" si="313"/>
        <v>No</v>
      </c>
      <c r="S1830">
        <f t="shared" si="314"/>
        <v>3</v>
      </c>
      <c r="T1830" s="95">
        <f t="shared" si="315"/>
        <v>43489</v>
      </c>
      <c r="U1830" s="96">
        <f t="shared" si="316"/>
        <v>20.714285714285715</v>
      </c>
      <c r="V1830" t="str">
        <f>VLOOKUP(H1830, Table2_ContractType!$A$2:$B$4, 2,TRUE)</f>
        <v>1 Year</v>
      </c>
      <c r="W1830" t="str">
        <f>VLOOKUP(F1830, Table3_PhoneService!$A$2:B1872, 2, TRUE)</f>
        <v>One Line</v>
      </c>
      <c r="X1830" t="str">
        <f>VLOOKUP(G1830,Table4_InternetService!$A$2:$B$4, 2, FALSE)</f>
        <v>No Internet Service</v>
      </c>
      <c r="Y1830" s="98" t="str">
        <f t="shared" si="317"/>
        <v>Group1 0-12mo</v>
      </c>
      <c r="Z1830" s="98" t="str">
        <f t="shared" si="318"/>
        <v>Phone</v>
      </c>
    </row>
    <row r="1831" spans="1:26" ht="15.75" customHeight="1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308"/>
        <v>1</v>
      </c>
      <c r="N1831" s="8" t="b">
        <f t="shared" si="309"/>
        <v>0</v>
      </c>
      <c r="O1831" t="b">
        <f t="shared" si="310"/>
        <v>0</v>
      </c>
      <c r="P1831" t="b">
        <f t="shared" si="311"/>
        <v>1</v>
      </c>
      <c r="Q1831" t="b">
        <f t="shared" si="312"/>
        <v>0</v>
      </c>
      <c r="R1831" t="str">
        <f t="shared" si="313"/>
        <v>No</v>
      </c>
      <c r="S1831">
        <f t="shared" si="314"/>
        <v>0</v>
      </c>
      <c r="T1831" s="95">
        <f t="shared" si="315"/>
        <v>43669</v>
      </c>
      <c r="U1831" s="96">
        <f t="shared" si="316"/>
        <v>20.45</v>
      </c>
      <c r="V1831" t="str">
        <f>VLOOKUP(H1831, Table2_ContractType!$A$2:$B$4, 2,TRUE)</f>
        <v>Month-to-Month</v>
      </c>
      <c r="W1831" t="str">
        <f>VLOOKUP(F1831, Table3_PhoneService!$A$2:B1873, 2, TRUE)</f>
        <v>One Line</v>
      </c>
      <c r="X1831" t="str">
        <f>VLOOKUP(G1831,Table4_InternetService!$A$2:$B$4, 2, FALSE)</f>
        <v>No Internet Service</v>
      </c>
      <c r="Y1831" s="98" t="str">
        <f t="shared" si="317"/>
        <v>Group1 0-12mo</v>
      </c>
      <c r="Z1831" s="98" t="str">
        <f t="shared" si="318"/>
        <v>Phone</v>
      </c>
    </row>
    <row r="1832" spans="1:26" ht="15.75" customHeight="1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308"/>
        <v>48</v>
      </c>
      <c r="N1832" s="8" t="b">
        <f t="shared" si="309"/>
        <v>1</v>
      </c>
      <c r="O1832" t="b">
        <f t="shared" si="310"/>
        <v>0</v>
      </c>
      <c r="P1832" t="b">
        <f t="shared" si="311"/>
        <v>1</v>
      </c>
      <c r="Q1832" t="b">
        <f t="shared" si="312"/>
        <v>1</v>
      </c>
      <c r="R1832" t="str">
        <f t="shared" si="313"/>
        <v>Yes</v>
      </c>
      <c r="S1832">
        <f t="shared" si="314"/>
        <v>1</v>
      </c>
      <c r="T1832" s="95">
        <f t="shared" si="315"/>
        <v>42259</v>
      </c>
      <c r="U1832" s="96">
        <f t="shared" si="316"/>
        <v>100.70833333333333</v>
      </c>
      <c r="V1832" t="str">
        <f>VLOOKUP(H1832, Table2_ContractType!$A$2:$B$4, 2,TRUE)</f>
        <v>Month-to-Month</v>
      </c>
      <c r="W1832" t="str">
        <f>VLOOKUP(F1832, Table3_PhoneService!$A$2:B1874, 2, TRUE)</f>
        <v>One Line</v>
      </c>
      <c r="X1832" t="str">
        <f>VLOOKUP(G1832,Table4_InternetService!$A$2:$B$4, 2, FALSE)</f>
        <v>Fiber Optic</v>
      </c>
      <c r="Y1832" s="98" t="str">
        <f t="shared" si="317"/>
        <v>Group5 over49mo</v>
      </c>
      <c r="Z1832" s="98" t="str">
        <f t="shared" si="318"/>
        <v>Phone+internet</v>
      </c>
    </row>
    <row r="1833" spans="1:26" ht="15.75" customHeight="1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308"/>
        <v>39</v>
      </c>
      <c r="N1833" s="8" t="b">
        <f t="shared" si="309"/>
        <v>1</v>
      </c>
      <c r="O1833" t="b">
        <f t="shared" si="310"/>
        <v>0</v>
      </c>
      <c r="P1833" t="b">
        <f t="shared" si="311"/>
        <v>1</v>
      </c>
      <c r="Q1833" t="b">
        <f t="shared" si="312"/>
        <v>1</v>
      </c>
      <c r="R1833" t="str">
        <f t="shared" si="313"/>
        <v>Yes</v>
      </c>
      <c r="S1833">
        <f t="shared" si="314"/>
        <v>0</v>
      </c>
      <c r="T1833" s="95">
        <f t="shared" si="315"/>
        <v>42529</v>
      </c>
      <c r="U1833" s="96">
        <f t="shared" si="316"/>
        <v>81.811538461538461</v>
      </c>
      <c r="V1833" t="str">
        <f>VLOOKUP(H1833, Table2_ContractType!$A$2:$B$4, 2,TRUE)</f>
        <v>Month-to-Month</v>
      </c>
      <c r="W1833" t="str">
        <f>VLOOKUP(F1833, Table3_PhoneService!$A$2:B1875, 2, TRUE)</f>
        <v>Two or More Lines</v>
      </c>
      <c r="X1833" t="str">
        <f>VLOOKUP(G1833,Table4_InternetService!$A$2:$B$4, 2, FALSE)</f>
        <v>Fiber Optic</v>
      </c>
      <c r="Y1833" s="98" t="str">
        <f t="shared" si="317"/>
        <v>Group4 37-48mo</v>
      </c>
      <c r="Z1833" s="98" t="str">
        <f t="shared" si="318"/>
        <v>Phone+internet</v>
      </c>
    </row>
    <row r="1834" spans="1:26" ht="15.75" customHeight="1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308"/>
        <v>1</v>
      </c>
      <c r="N1834" s="8" t="b">
        <f t="shared" si="309"/>
        <v>0</v>
      </c>
      <c r="O1834" t="b">
        <f t="shared" si="310"/>
        <v>1</v>
      </c>
      <c r="P1834" t="b">
        <f t="shared" si="311"/>
        <v>0</v>
      </c>
      <c r="Q1834" t="b">
        <f t="shared" si="312"/>
        <v>1</v>
      </c>
      <c r="R1834" t="str">
        <f t="shared" si="313"/>
        <v>No</v>
      </c>
      <c r="S1834">
        <f t="shared" si="314"/>
        <v>0</v>
      </c>
      <c r="T1834" s="95">
        <f t="shared" si="315"/>
        <v>43669</v>
      </c>
      <c r="U1834" s="96">
        <f t="shared" si="316"/>
        <v>25.15</v>
      </c>
      <c r="V1834" t="str">
        <f>VLOOKUP(H1834, Table2_ContractType!$A$2:$B$4, 2,TRUE)</f>
        <v>Month-to-Month</v>
      </c>
      <c r="W1834" t="str">
        <f>VLOOKUP(F1834, Table3_PhoneService!$A$2:B1876, 2, TRUE)</f>
        <v>No Phone Service</v>
      </c>
      <c r="X1834" t="str">
        <f>VLOOKUP(G1834,Table4_InternetService!$A$2:$B$4, 2, FALSE)</f>
        <v>DSL</v>
      </c>
      <c r="Y1834" s="98" t="str">
        <f t="shared" si="317"/>
        <v>Group1 0-12mo</v>
      </c>
      <c r="Z1834" s="98" t="str">
        <f t="shared" si="318"/>
        <v>Internet</v>
      </c>
    </row>
    <row r="1835" spans="1:26" ht="15.75" customHeight="1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308"/>
        <v>5</v>
      </c>
      <c r="N1835" s="8" t="b">
        <f t="shared" si="309"/>
        <v>1</v>
      </c>
      <c r="O1835" t="b">
        <f t="shared" si="310"/>
        <v>1</v>
      </c>
      <c r="P1835" t="b">
        <f t="shared" si="311"/>
        <v>1</v>
      </c>
      <c r="Q1835" t="b">
        <f t="shared" si="312"/>
        <v>1</v>
      </c>
      <c r="R1835" t="str">
        <f t="shared" si="313"/>
        <v>Yes</v>
      </c>
      <c r="S1835">
        <f t="shared" si="314"/>
        <v>0</v>
      </c>
      <c r="T1835" s="95">
        <f t="shared" si="315"/>
        <v>43549</v>
      </c>
      <c r="U1835" s="96">
        <f t="shared" si="316"/>
        <v>91.06</v>
      </c>
      <c r="V1835" t="str">
        <f>VLOOKUP(H1835, Table2_ContractType!$A$2:$B$4, 2,TRUE)</f>
        <v>Month-to-Month</v>
      </c>
      <c r="W1835" t="str">
        <f>VLOOKUP(F1835, Table3_PhoneService!$A$2:B1877, 2, TRUE)</f>
        <v>One Line</v>
      </c>
      <c r="X1835" t="str">
        <f>VLOOKUP(G1835,Table4_InternetService!$A$2:$B$4, 2, FALSE)</f>
        <v>Fiber Optic</v>
      </c>
      <c r="Y1835" s="98" t="str">
        <f t="shared" si="317"/>
        <v>Group1 0-12mo</v>
      </c>
      <c r="Z1835" s="98" t="str">
        <f t="shared" si="318"/>
        <v>Phone+internet</v>
      </c>
    </row>
    <row r="1836" spans="1:26" ht="15.75" customHeight="1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308"/>
        <v>1</v>
      </c>
      <c r="N1836" s="8" t="b">
        <f t="shared" si="309"/>
        <v>1</v>
      </c>
      <c r="O1836" t="b">
        <f t="shared" si="310"/>
        <v>0</v>
      </c>
      <c r="P1836" t="b">
        <f t="shared" si="311"/>
        <v>1</v>
      </c>
      <c r="Q1836" t="b">
        <f t="shared" si="312"/>
        <v>1</v>
      </c>
      <c r="R1836" t="str">
        <f t="shared" si="313"/>
        <v>Yes</v>
      </c>
      <c r="S1836">
        <f t="shared" si="314"/>
        <v>0</v>
      </c>
      <c r="T1836" s="95">
        <f t="shared" si="315"/>
        <v>43669</v>
      </c>
      <c r="U1836" s="96">
        <f t="shared" si="316"/>
        <v>44.75</v>
      </c>
      <c r="V1836" t="str">
        <f>VLOOKUP(H1836, Table2_ContractType!$A$2:$B$4, 2,TRUE)</f>
        <v>Month-to-Month</v>
      </c>
      <c r="W1836" t="str">
        <f>VLOOKUP(F1836, Table3_PhoneService!$A$2:B1878, 2, TRUE)</f>
        <v>One Line</v>
      </c>
      <c r="X1836" t="str">
        <f>VLOOKUP(G1836,Table4_InternetService!$A$2:$B$4, 2, FALSE)</f>
        <v>DSL</v>
      </c>
      <c r="Y1836" s="98" t="str">
        <f t="shared" si="317"/>
        <v>Group1 0-12mo</v>
      </c>
      <c r="Z1836" s="98" t="str">
        <f t="shared" si="318"/>
        <v>Phone+internet</v>
      </c>
    </row>
    <row r="1837" spans="1:26" ht="15.75" customHeight="1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308"/>
        <v>38</v>
      </c>
      <c r="N1837" s="8" t="b">
        <f t="shared" si="309"/>
        <v>1</v>
      </c>
      <c r="O1837" t="b">
        <f t="shared" si="310"/>
        <v>0</v>
      </c>
      <c r="P1837" t="b">
        <f t="shared" si="311"/>
        <v>1</v>
      </c>
      <c r="Q1837" t="b">
        <f t="shared" si="312"/>
        <v>1</v>
      </c>
      <c r="R1837" t="str">
        <f t="shared" si="313"/>
        <v>Yes</v>
      </c>
      <c r="S1837">
        <f t="shared" si="314"/>
        <v>3</v>
      </c>
      <c r="T1837" s="95">
        <f t="shared" si="315"/>
        <v>42559</v>
      </c>
      <c r="U1837" s="96">
        <f t="shared" si="316"/>
        <v>87.909210526315789</v>
      </c>
      <c r="V1837" t="str">
        <f>VLOOKUP(H1837, Table2_ContractType!$A$2:$B$4, 2,TRUE)</f>
        <v>Month-to-Month</v>
      </c>
      <c r="W1837" t="str">
        <f>VLOOKUP(F1837, Table3_PhoneService!$A$2:B1879, 2, TRUE)</f>
        <v>Two or More Lines</v>
      </c>
      <c r="X1837" t="str">
        <f>VLOOKUP(G1837,Table4_InternetService!$A$2:$B$4, 2, FALSE)</f>
        <v>Fiber Optic</v>
      </c>
      <c r="Y1837" s="98" t="str">
        <f t="shared" si="317"/>
        <v>Group4 37-48mo</v>
      </c>
      <c r="Z1837" s="98" t="str">
        <f t="shared" si="318"/>
        <v>Phone+internet</v>
      </c>
    </row>
    <row r="1838" spans="1:26" ht="15.75" customHeight="1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308"/>
        <v>56</v>
      </c>
      <c r="N1838" s="8" t="b">
        <f t="shared" si="309"/>
        <v>1</v>
      </c>
      <c r="O1838" t="b">
        <f t="shared" si="310"/>
        <v>0</v>
      </c>
      <c r="P1838" t="b">
        <f t="shared" si="311"/>
        <v>1</v>
      </c>
      <c r="Q1838" t="b">
        <f t="shared" si="312"/>
        <v>1</v>
      </c>
      <c r="R1838" t="str">
        <f t="shared" si="313"/>
        <v>Yes</v>
      </c>
      <c r="S1838">
        <f t="shared" si="314"/>
        <v>0</v>
      </c>
      <c r="T1838" s="95">
        <f t="shared" si="315"/>
        <v>42019</v>
      </c>
      <c r="U1838" s="96">
        <f t="shared" si="316"/>
        <v>109.63392857142857</v>
      </c>
      <c r="V1838" t="str">
        <f>VLOOKUP(H1838, Table2_ContractType!$A$2:$B$4, 2,TRUE)</f>
        <v>1 Year</v>
      </c>
      <c r="W1838" t="str">
        <f>VLOOKUP(F1838, Table3_PhoneService!$A$2:B1880, 2, TRUE)</f>
        <v>Two or More Lines</v>
      </c>
      <c r="X1838" t="str">
        <f>VLOOKUP(G1838,Table4_InternetService!$A$2:$B$4, 2, FALSE)</f>
        <v>Fiber Optic</v>
      </c>
      <c r="Y1838" s="98" t="str">
        <f t="shared" si="317"/>
        <v>Group5 over49mo</v>
      </c>
      <c r="Z1838" s="98" t="str">
        <f t="shared" si="318"/>
        <v>Phone+internet</v>
      </c>
    </row>
    <row r="1839" spans="1:26" ht="15.75" customHeight="1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308"/>
        <v>9</v>
      </c>
      <c r="N1839" s="8" t="b">
        <f t="shared" si="309"/>
        <v>1</v>
      </c>
      <c r="O1839" t="b">
        <f t="shared" si="310"/>
        <v>0</v>
      </c>
      <c r="P1839" t="b">
        <f t="shared" si="311"/>
        <v>1</v>
      </c>
      <c r="Q1839" t="b">
        <f t="shared" si="312"/>
        <v>0</v>
      </c>
      <c r="R1839" t="str">
        <f t="shared" si="313"/>
        <v>No</v>
      </c>
      <c r="S1839">
        <f t="shared" si="314"/>
        <v>0</v>
      </c>
      <c r="T1839" s="95">
        <f t="shared" si="315"/>
        <v>43429</v>
      </c>
      <c r="U1839" s="96">
        <f t="shared" si="316"/>
        <v>19.238888888888891</v>
      </c>
      <c r="V1839" t="str">
        <f>VLOOKUP(H1839, Table2_ContractType!$A$2:$B$4, 2,TRUE)</f>
        <v>1 Year</v>
      </c>
      <c r="W1839" t="str">
        <f>VLOOKUP(F1839, Table3_PhoneService!$A$2:B1881, 2, TRUE)</f>
        <v>One Line</v>
      </c>
      <c r="X1839" t="str">
        <f>VLOOKUP(G1839,Table4_InternetService!$A$2:$B$4, 2, FALSE)</f>
        <v>No Internet Service</v>
      </c>
      <c r="Y1839" s="98" t="str">
        <f t="shared" si="317"/>
        <v>Group1 0-12mo</v>
      </c>
      <c r="Z1839" s="98" t="str">
        <f t="shared" si="318"/>
        <v>Phone</v>
      </c>
    </row>
    <row r="1840" spans="1:26" ht="15.75" customHeight="1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308"/>
        <v>4</v>
      </c>
      <c r="N1840" s="8" t="b">
        <f t="shared" si="309"/>
        <v>1</v>
      </c>
      <c r="O1840" t="b">
        <f t="shared" si="310"/>
        <v>0</v>
      </c>
      <c r="P1840" t="b">
        <f t="shared" si="311"/>
        <v>1</v>
      </c>
      <c r="Q1840" t="b">
        <f t="shared" si="312"/>
        <v>1</v>
      </c>
      <c r="R1840" t="str">
        <f t="shared" si="313"/>
        <v>Yes</v>
      </c>
      <c r="S1840">
        <f t="shared" si="314"/>
        <v>0</v>
      </c>
      <c r="T1840" s="95">
        <f t="shared" si="315"/>
        <v>43579</v>
      </c>
      <c r="U1840" s="96">
        <f t="shared" si="316"/>
        <v>81.05</v>
      </c>
      <c r="V1840" t="str">
        <f>VLOOKUP(H1840, Table2_ContractType!$A$2:$B$4, 2,TRUE)</f>
        <v>Month-to-Month</v>
      </c>
      <c r="W1840" t="str">
        <f>VLOOKUP(F1840, Table3_PhoneService!$A$2:B1882, 2, TRUE)</f>
        <v>Two or More Lines</v>
      </c>
      <c r="X1840" t="str">
        <f>VLOOKUP(G1840,Table4_InternetService!$A$2:$B$4, 2, FALSE)</f>
        <v>Fiber Optic</v>
      </c>
      <c r="Y1840" s="98" t="str">
        <f t="shared" si="317"/>
        <v>Group1 0-12mo</v>
      </c>
      <c r="Z1840" s="98" t="str">
        <f t="shared" si="318"/>
        <v>Phone+internet</v>
      </c>
    </row>
    <row r="1841" spans="1:26" ht="15.75" customHeight="1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308"/>
        <v>70</v>
      </c>
      <c r="N1841" s="8" t="b">
        <f t="shared" si="309"/>
        <v>1</v>
      </c>
      <c r="O1841" t="b">
        <f t="shared" si="310"/>
        <v>0</v>
      </c>
      <c r="P1841" t="b">
        <f t="shared" si="311"/>
        <v>1</v>
      </c>
      <c r="Q1841" t="b">
        <f t="shared" si="312"/>
        <v>1</v>
      </c>
      <c r="R1841" t="str">
        <f t="shared" si="313"/>
        <v>Yes</v>
      </c>
      <c r="S1841">
        <f t="shared" si="314"/>
        <v>0</v>
      </c>
      <c r="T1841" s="95">
        <f t="shared" si="315"/>
        <v>41599</v>
      </c>
      <c r="U1841" s="96">
        <f t="shared" si="316"/>
        <v>99.302142857142854</v>
      </c>
      <c r="V1841" t="str">
        <f>VLOOKUP(H1841, Table2_ContractType!$A$2:$B$4, 2,TRUE)</f>
        <v>Month-to-Month</v>
      </c>
      <c r="W1841" t="str">
        <f>VLOOKUP(F1841, Table3_PhoneService!$A$2:B1883, 2, TRUE)</f>
        <v>Two or More Lines</v>
      </c>
      <c r="X1841" t="str">
        <f>VLOOKUP(G1841,Table4_InternetService!$A$2:$B$4, 2, FALSE)</f>
        <v>Fiber Optic</v>
      </c>
      <c r="Y1841" s="98" t="str">
        <f t="shared" si="317"/>
        <v>Group5 over49mo</v>
      </c>
      <c r="Z1841" s="98" t="str">
        <f t="shared" si="318"/>
        <v>Phone+internet</v>
      </c>
    </row>
    <row r="1842" spans="1:26" ht="15.75" customHeight="1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308"/>
        <v>58</v>
      </c>
      <c r="N1842" s="8" t="b">
        <f t="shared" si="309"/>
        <v>0</v>
      </c>
      <c r="O1842" t="b">
        <f t="shared" si="310"/>
        <v>0</v>
      </c>
      <c r="P1842" t="b">
        <f t="shared" si="311"/>
        <v>1</v>
      </c>
      <c r="Q1842" t="b">
        <f t="shared" si="312"/>
        <v>1</v>
      </c>
      <c r="R1842" t="str">
        <f t="shared" si="313"/>
        <v>Yes</v>
      </c>
      <c r="S1842">
        <f t="shared" si="314"/>
        <v>1</v>
      </c>
      <c r="T1842" s="95">
        <f t="shared" si="315"/>
        <v>41959</v>
      </c>
      <c r="U1842" s="96">
        <f t="shared" si="316"/>
        <v>99.66724137931034</v>
      </c>
      <c r="V1842" t="str">
        <f>VLOOKUP(H1842, Table2_ContractType!$A$2:$B$4, 2,TRUE)</f>
        <v>Month-to-Month</v>
      </c>
      <c r="W1842" t="str">
        <f>VLOOKUP(F1842, Table3_PhoneService!$A$2:B1884, 2, TRUE)</f>
        <v>Two or More Lines</v>
      </c>
      <c r="X1842" t="str">
        <f>VLOOKUP(G1842,Table4_InternetService!$A$2:$B$4, 2, FALSE)</f>
        <v>Fiber Optic</v>
      </c>
      <c r="Y1842" s="98" t="str">
        <f t="shared" si="317"/>
        <v>Group5 over49mo</v>
      </c>
      <c r="Z1842" s="98" t="str">
        <f t="shared" si="318"/>
        <v>Phone+internet</v>
      </c>
    </row>
    <row r="1843" spans="1:26" ht="15.75" customHeight="1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308"/>
        <v>50</v>
      </c>
      <c r="N1843" s="8" t="b">
        <f t="shared" si="309"/>
        <v>0</v>
      </c>
      <c r="O1843" t="b">
        <f t="shared" si="310"/>
        <v>0</v>
      </c>
      <c r="P1843" t="b">
        <f t="shared" si="311"/>
        <v>1</v>
      </c>
      <c r="Q1843" t="b">
        <f t="shared" si="312"/>
        <v>0</v>
      </c>
      <c r="R1843" t="str">
        <f t="shared" si="313"/>
        <v>No</v>
      </c>
      <c r="S1843">
        <f t="shared" si="314"/>
        <v>0</v>
      </c>
      <c r="T1843" s="95">
        <f t="shared" si="315"/>
        <v>42199</v>
      </c>
      <c r="U1843" s="96">
        <f t="shared" si="316"/>
        <v>19.559999999999999</v>
      </c>
      <c r="V1843" t="str">
        <f>VLOOKUP(H1843, Table2_ContractType!$A$2:$B$4, 2,TRUE)</f>
        <v>2 Year</v>
      </c>
      <c r="W1843" t="str">
        <f>VLOOKUP(F1843, Table3_PhoneService!$A$2:B1885, 2, TRUE)</f>
        <v>One Line</v>
      </c>
      <c r="X1843" t="str">
        <f>VLOOKUP(G1843,Table4_InternetService!$A$2:$B$4, 2, FALSE)</f>
        <v>No Internet Service</v>
      </c>
      <c r="Y1843" s="98" t="str">
        <f t="shared" si="317"/>
        <v>Group5 over49mo</v>
      </c>
      <c r="Z1843" s="98" t="str">
        <f t="shared" si="318"/>
        <v>Phone</v>
      </c>
    </row>
    <row r="1844" spans="1:26" ht="15.75" customHeight="1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308"/>
        <v>31</v>
      </c>
      <c r="N1844" s="8" t="b">
        <f t="shared" si="309"/>
        <v>0</v>
      </c>
      <c r="O1844" t="b">
        <f t="shared" si="310"/>
        <v>0</v>
      </c>
      <c r="P1844" t="b">
        <f t="shared" si="311"/>
        <v>1</v>
      </c>
      <c r="Q1844" t="b">
        <f t="shared" si="312"/>
        <v>1</v>
      </c>
      <c r="R1844" t="str">
        <f t="shared" si="313"/>
        <v>Yes</v>
      </c>
      <c r="S1844">
        <f t="shared" si="314"/>
        <v>1</v>
      </c>
      <c r="T1844" s="95">
        <f t="shared" si="315"/>
        <v>42769</v>
      </c>
      <c r="U1844" s="96">
        <f t="shared" si="316"/>
        <v>90.569354838709685</v>
      </c>
      <c r="V1844" t="str">
        <f>VLOOKUP(H1844, Table2_ContractType!$A$2:$B$4, 2,TRUE)</f>
        <v>Month-to-Month</v>
      </c>
      <c r="W1844" t="str">
        <f>VLOOKUP(F1844, Table3_PhoneService!$A$2:B1886, 2, TRUE)</f>
        <v>Two or More Lines</v>
      </c>
      <c r="X1844" t="str">
        <f>VLOOKUP(G1844,Table4_InternetService!$A$2:$B$4, 2, FALSE)</f>
        <v>Fiber Optic</v>
      </c>
      <c r="Y1844" s="98" t="str">
        <f t="shared" si="317"/>
        <v>Group3 25-36mo</v>
      </c>
      <c r="Z1844" s="98" t="str">
        <f t="shared" si="318"/>
        <v>Phone+internet</v>
      </c>
    </row>
    <row r="1845" spans="1:26" ht="15.75" customHeight="1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308"/>
        <v>1</v>
      </c>
      <c r="N1845" s="8" t="b">
        <f t="shared" si="309"/>
        <v>0</v>
      </c>
      <c r="O1845" t="b">
        <f t="shared" si="310"/>
        <v>0</v>
      </c>
      <c r="P1845" t="b">
        <f t="shared" si="311"/>
        <v>1</v>
      </c>
      <c r="Q1845" t="b">
        <f t="shared" si="312"/>
        <v>0</v>
      </c>
      <c r="R1845" t="str">
        <f t="shared" si="313"/>
        <v>No</v>
      </c>
      <c r="S1845">
        <f t="shared" si="314"/>
        <v>0</v>
      </c>
      <c r="T1845" s="95">
        <f t="shared" si="315"/>
        <v>43669</v>
      </c>
      <c r="U1845" s="96">
        <f t="shared" si="316"/>
        <v>20.3</v>
      </c>
      <c r="V1845" t="str">
        <f>VLOOKUP(H1845, Table2_ContractType!$A$2:$B$4, 2,TRUE)</f>
        <v>Month-to-Month</v>
      </c>
      <c r="W1845" t="str">
        <f>VLOOKUP(F1845, Table3_PhoneService!$A$2:B1887, 2, TRUE)</f>
        <v>One Line</v>
      </c>
      <c r="X1845" t="str">
        <f>VLOOKUP(G1845,Table4_InternetService!$A$2:$B$4, 2, FALSE)</f>
        <v>No Internet Service</v>
      </c>
      <c r="Y1845" s="98" t="str">
        <f t="shared" si="317"/>
        <v>Group1 0-12mo</v>
      </c>
      <c r="Z1845" s="98" t="str">
        <f t="shared" si="318"/>
        <v>Phone</v>
      </c>
    </row>
    <row r="1846" spans="1:26" ht="15.75" customHeight="1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308"/>
        <v>6</v>
      </c>
      <c r="N1846" s="8" t="b">
        <f t="shared" si="309"/>
        <v>0</v>
      </c>
      <c r="O1846" t="b">
        <f t="shared" si="310"/>
        <v>0</v>
      </c>
      <c r="P1846" t="b">
        <f t="shared" si="311"/>
        <v>1</v>
      </c>
      <c r="Q1846" t="b">
        <f t="shared" si="312"/>
        <v>1</v>
      </c>
      <c r="R1846" t="str">
        <f t="shared" si="313"/>
        <v>Yes</v>
      </c>
      <c r="S1846">
        <f t="shared" si="314"/>
        <v>0</v>
      </c>
      <c r="T1846" s="95">
        <f t="shared" si="315"/>
        <v>43519</v>
      </c>
      <c r="U1846" s="96">
        <f t="shared" si="316"/>
        <v>55.941666666666663</v>
      </c>
      <c r="V1846" t="str">
        <f>VLOOKUP(H1846, Table2_ContractType!$A$2:$B$4, 2,TRUE)</f>
        <v>Month-to-Month</v>
      </c>
      <c r="W1846" t="str">
        <f>VLOOKUP(F1846, Table3_PhoneService!$A$2:B1888, 2, TRUE)</f>
        <v>One Line</v>
      </c>
      <c r="X1846" t="str">
        <f>VLOOKUP(G1846,Table4_InternetService!$A$2:$B$4, 2, FALSE)</f>
        <v>DSL</v>
      </c>
      <c r="Y1846" s="98" t="str">
        <f t="shared" si="317"/>
        <v>Group1 0-12mo</v>
      </c>
      <c r="Z1846" s="98" t="str">
        <f t="shared" si="318"/>
        <v>Phone+internet</v>
      </c>
    </row>
    <row r="1847" spans="1:26" ht="15.75" customHeight="1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308"/>
        <v>48</v>
      </c>
      <c r="N1847" s="8" t="b">
        <f t="shared" si="309"/>
        <v>0</v>
      </c>
      <c r="O1847" t="b">
        <f t="shared" si="310"/>
        <v>0</v>
      </c>
      <c r="P1847" t="b">
        <f t="shared" si="311"/>
        <v>1</v>
      </c>
      <c r="Q1847" t="b">
        <f t="shared" si="312"/>
        <v>1</v>
      </c>
      <c r="R1847" t="str">
        <f t="shared" si="313"/>
        <v>Yes</v>
      </c>
      <c r="S1847">
        <f t="shared" si="314"/>
        <v>0</v>
      </c>
      <c r="T1847" s="95">
        <f t="shared" si="315"/>
        <v>42259</v>
      </c>
      <c r="U1847" s="96">
        <f t="shared" si="316"/>
        <v>66.645833333333329</v>
      </c>
      <c r="V1847" t="str">
        <f>VLOOKUP(H1847, Table2_ContractType!$A$2:$B$4, 2,TRUE)</f>
        <v>2 Year</v>
      </c>
      <c r="W1847" t="str">
        <f>VLOOKUP(F1847, Table3_PhoneService!$A$2:B1889, 2, TRUE)</f>
        <v>Two or More Lines</v>
      </c>
      <c r="X1847" t="str">
        <f>VLOOKUP(G1847,Table4_InternetService!$A$2:$B$4, 2, FALSE)</f>
        <v>DSL</v>
      </c>
      <c r="Y1847" s="98" t="str">
        <f t="shared" si="317"/>
        <v>Group5 over49mo</v>
      </c>
      <c r="Z1847" s="98" t="str">
        <f t="shared" si="318"/>
        <v>Phone+internet</v>
      </c>
    </row>
    <row r="1848" spans="1:26" ht="15.75" customHeight="1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308"/>
        <v>8</v>
      </c>
      <c r="N1848" s="8" t="b">
        <f t="shared" si="309"/>
        <v>1</v>
      </c>
      <c r="O1848" t="b">
        <f t="shared" si="310"/>
        <v>0</v>
      </c>
      <c r="P1848" t="b">
        <f t="shared" si="311"/>
        <v>1</v>
      </c>
      <c r="Q1848" t="b">
        <f t="shared" si="312"/>
        <v>1</v>
      </c>
      <c r="R1848" t="str">
        <f t="shared" si="313"/>
        <v>Yes</v>
      </c>
      <c r="S1848">
        <f t="shared" si="314"/>
        <v>0</v>
      </c>
      <c r="T1848" s="95">
        <f t="shared" si="315"/>
        <v>43459</v>
      </c>
      <c r="U1848" s="96">
        <f t="shared" si="316"/>
        <v>58.65625</v>
      </c>
      <c r="V1848" t="str">
        <f>VLOOKUP(H1848, Table2_ContractType!$A$2:$B$4, 2,TRUE)</f>
        <v>1 Year</v>
      </c>
      <c r="W1848" t="str">
        <f>VLOOKUP(F1848, Table3_PhoneService!$A$2:B1890, 2, TRUE)</f>
        <v>One Line</v>
      </c>
      <c r="X1848" t="str">
        <f>VLOOKUP(G1848,Table4_InternetService!$A$2:$B$4, 2, FALSE)</f>
        <v>DSL</v>
      </c>
      <c r="Y1848" s="98" t="str">
        <f t="shared" si="317"/>
        <v>Group1 0-12mo</v>
      </c>
      <c r="Z1848" s="98" t="str">
        <f t="shared" si="318"/>
        <v>Phone+internet</v>
      </c>
    </row>
    <row r="1849" spans="1:26" ht="15.75" customHeight="1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308"/>
        <v>21</v>
      </c>
      <c r="N1849" s="8" t="b">
        <f t="shared" si="309"/>
        <v>1</v>
      </c>
      <c r="O1849" t="b">
        <f t="shared" si="310"/>
        <v>0</v>
      </c>
      <c r="P1849" t="b">
        <f t="shared" si="311"/>
        <v>1</v>
      </c>
      <c r="Q1849" t="b">
        <f t="shared" si="312"/>
        <v>0</v>
      </c>
      <c r="R1849" t="str">
        <f t="shared" si="313"/>
        <v>No</v>
      </c>
      <c r="S1849">
        <f t="shared" si="314"/>
        <v>0</v>
      </c>
      <c r="T1849" s="95">
        <f t="shared" si="315"/>
        <v>43069</v>
      </c>
      <c r="U1849" s="96">
        <f t="shared" si="316"/>
        <v>19.857142857142858</v>
      </c>
      <c r="V1849" t="str">
        <f>VLOOKUP(H1849, Table2_ContractType!$A$2:$B$4, 2,TRUE)</f>
        <v>1 Year</v>
      </c>
      <c r="W1849" t="str">
        <f>VLOOKUP(F1849, Table3_PhoneService!$A$2:B1891, 2, TRUE)</f>
        <v>One Line</v>
      </c>
      <c r="X1849" t="str">
        <f>VLOOKUP(G1849,Table4_InternetService!$A$2:$B$4, 2, FALSE)</f>
        <v>No Internet Service</v>
      </c>
      <c r="Y1849" s="98" t="str">
        <f t="shared" si="317"/>
        <v>Group2 13-24mo</v>
      </c>
      <c r="Z1849" s="98" t="str">
        <f t="shared" si="318"/>
        <v>Phone</v>
      </c>
    </row>
    <row r="1850" spans="1:26" ht="15.75" customHeight="1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308"/>
        <v>29</v>
      </c>
      <c r="N1850" s="8" t="b">
        <f t="shared" si="309"/>
        <v>0</v>
      </c>
      <c r="O1850" t="b">
        <f t="shared" si="310"/>
        <v>1</v>
      </c>
      <c r="P1850" t="b">
        <f t="shared" si="311"/>
        <v>1</v>
      </c>
      <c r="Q1850" t="b">
        <f t="shared" si="312"/>
        <v>1</v>
      </c>
      <c r="R1850" t="str">
        <f t="shared" si="313"/>
        <v>Yes</v>
      </c>
      <c r="S1850">
        <f t="shared" si="314"/>
        <v>1</v>
      </c>
      <c r="T1850" s="95">
        <f t="shared" si="315"/>
        <v>42829</v>
      </c>
      <c r="U1850" s="96">
        <f t="shared" si="316"/>
        <v>85.072413793103451</v>
      </c>
      <c r="V1850" t="str">
        <f>VLOOKUP(H1850, Table2_ContractType!$A$2:$B$4, 2,TRUE)</f>
        <v>Month-to-Month</v>
      </c>
      <c r="W1850" t="str">
        <f>VLOOKUP(F1850, Table3_PhoneService!$A$2:B1892, 2, TRUE)</f>
        <v>Two or More Lines</v>
      </c>
      <c r="X1850" t="str">
        <f>VLOOKUP(G1850,Table4_InternetService!$A$2:$B$4, 2, FALSE)</f>
        <v>Fiber Optic</v>
      </c>
      <c r="Y1850" s="98" t="str">
        <f t="shared" si="317"/>
        <v>Group3 25-36mo</v>
      </c>
      <c r="Z1850" s="98" t="str">
        <f t="shared" si="318"/>
        <v>Phone+internet</v>
      </c>
    </row>
    <row r="1851" spans="1:26" ht="15.75" customHeight="1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308"/>
        <v>63</v>
      </c>
      <c r="N1851" s="8" t="b">
        <f t="shared" si="309"/>
        <v>0</v>
      </c>
      <c r="O1851" t="b">
        <f t="shared" si="310"/>
        <v>0</v>
      </c>
      <c r="P1851" t="b">
        <f t="shared" si="311"/>
        <v>0</v>
      </c>
      <c r="Q1851" t="b">
        <f t="shared" si="312"/>
        <v>1</v>
      </c>
      <c r="R1851" t="str">
        <f t="shared" si="313"/>
        <v>No</v>
      </c>
      <c r="S1851">
        <f t="shared" si="314"/>
        <v>3</v>
      </c>
      <c r="T1851" s="95">
        <f t="shared" si="315"/>
        <v>41809</v>
      </c>
      <c r="U1851" s="96">
        <f t="shared" si="316"/>
        <v>33.606349206349201</v>
      </c>
      <c r="V1851" t="str">
        <f>VLOOKUP(H1851, Table2_ContractType!$A$2:$B$4, 2,TRUE)</f>
        <v>Month-to-Month</v>
      </c>
      <c r="W1851" t="str">
        <f>VLOOKUP(F1851, Table3_PhoneService!$A$2:B1893, 2, TRUE)</f>
        <v>No Phone Service</v>
      </c>
      <c r="X1851" t="str">
        <f>VLOOKUP(G1851,Table4_InternetService!$A$2:$B$4, 2, FALSE)</f>
        <v>DSL</v>
      </c>
      <c r="Y1851" s="98" t="str">
        <f t="shared" si="317"/>
        <v>Group5 over49mo</v>
      </c>
      <c r="Z1851" s="98" t="str">
        <f t="shared" si="318"/>
        <v>Internet</v>
      </c>
    </row>
    <row r="1852" spans="1:26" ht="15.75" customHeight="1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308"/>
        <v>30</v>
      </c>
      <c r="N1852" s="8" t="b">
        <f t="shared" si="309"/>
        <v>1</v>
      </c>
      <c r="O1852" t="b">
        <f t="shared" si="310"/>
        <v>1</v>
      </c>
      <c r="P1852" t="b">
        <f t="shared" si="311"/>
        <v>1</v>
      </c>
      <c r="Q1852" t="b">
        <f t="shared" si="312"/>
        <v>1</v>
      </c>
      <c r="R1852" t="str">
        <f t="shared" si="313"/>
        <v>Yes</v>
      </c>
      <c r="S1852">
        <f t="shared" si="314"/>
        <v>0</v>
      </c>
      <c r="T1852" s="95">
        <f t="shared" si="315"/>
        <v>42799</v>
      </c>
      <c r="U1852" s="96">
        <f t="shared" si="316"/>
        <v>91.938333333333333</v>
      </c>
      <c r="V1852" t="str">
        <f>VLOOKUP(H1852, Table2_ContractType!$A$2:$B$4, 2,TRUE)</f>
        <v>Month-to-Month</v>
      </c>
      <c r="W1852" t="str">
        <f>VLOOKUP(F1852, Table3_PhoneService!$A$2:B1894, 2, TRUE)</f>
        <v>Two or More Lines</v>
      </c>
      <c r="X1852" t="str">
        <f>VLOOKUP(G1852,Table4_InternetService!$A$2:$B$4, 2, FALSE)</f>
        <v>Fiber Optic</v>
      </c>
      <c r="Y1852" s="98" t="str">
        <f t="shared" si="317"/>
        <v>Group3 25-36mo</v>
      </c>
      <c r="Z1852" s="98" t="str">
        <f t="shared" si="318"/>
        <v>Phone+internet</v>
      </c>
    </row>
    <row r="1853" spans="1:26" ht="15.75" customHeight="1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308"/>
        <v>27</v>
      </c>
      <c r="N1853" s="8" t="b">
        <f t="shared" si="309"/>
        <v>1</v>
      </c>
      <c r="O1853" t="b">
        <f t="shared" si="310"/>
        <v>1</v>
      </c>
      <c r="P1853" t="b">
        <f t="shared" si="311"/>
        <v>1</v>
      </c>
      <c r="Q1853" t="b">
        <f t="shared" si="312"/>
        <v>1</v>
      </c>
      <c r="R1853" t="str">
        <f t="shared" si="313"/>
        <v>Yes</v>
      </c>
      <c r="S1853">
        <f t="shared" si="314"/>
        <v>3</v>
      </c>
      <c r="T1853" s="95">
        <f t="shared" si="315"/>
        <v>42889</v>
      </c>
      <c r="U1853" s="96">
        <f t="shared" si="316"/>
        <v>87.718518518518522</v>
      </c>
      <c r="V1853" t="str">
        <f>VLOOKUP(H1853, Table2_ContractType!$A$2:$B$4, 2,TRUE)</f>
        <v>Month-to-Month</v>
      </c>
      <c r="W1853" t="str">
        <f>VLOOKUP(F1853, Table3_PhoneService!$A$2:B1895, 2, TRUE)</f>
        <v>Two or More Lines</v>
      </c>
      <c r="X1853" t="str">
        <f>VLOOKUP(G1853,Table4_InternetService!$A$2:$B$4, 2, FALSE)</f>
        <v>Fiber Optic</v>
      </c>
      <c r="Y1853" s="98" t="str">
        <f t="shared" si="317"/>
        <v>Group3 25-36mo</v>
      </c>
      <c r="Z1853" s="98" t="str">
        <f t="shared" si="318"/>
        <v>Phone+internet</v>
      </c>
    </row>
    <row r="1854" spans="1:26" ht="15.75" customHeight="1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308"/>
        <v>9</v>
      </c>
      <c r="N1854" s="8" t="b">
        <f t="shared" si="309"/>
        <v>0</v>
      </c>
      <c r="O1854" t="b">
        <f t="shared" si="310"/>
        <v>0</v>
      </c>
      <c r="P1854" t="b">
        <f t="shared" si="311"/>
        <v>1</v>
      </c>
      <c r="Q1854" t="b">
        <f t="shared" si="312"/>
        <v>1</v>
      </c>
      <c r="R1854" t="str">
        <f t="shared" si="313"/>
        <v>Yes</v>
      </c>
      <c r="S1854">
        <f t="shared" si="314"/>
        <v>0</v>
      </c>
      <c r="T1854" s="95">
        <f t="shared" si="315"/>
        <v>43429</v>
      </c>
      <c r="U1854" s="96">
        <f t="shared" si="316"/>
        <v>79.838888888888889</v>
      </c>
      <c r="V1854" t="str">
        <f>VLOOKUP(H1854, Table2_ContractType!$A$2:$B$4, 2,TRUE)</f>
        <v>Month-to-Month</v>
      </c>
      <c r="W1854" t="str">
        <f>VLOOKUP(F1854, Table3_PhoneService!$A$2:B1896, 2, TRUE)</f>
        <v>One Line</v>
      </c>
      <c r="X1854" t="str">
        <f>VLOOKUP(G1854,Table4_InternetService!$A$2:$B$4, 2, FALSE)</f>
        <v>Fiber Optic</v>
      </c>
      <c r="Y1854" s="98" t="str">
        <f t="shared" si="317"/>
        <v>Group1 0-12mo</v>
      </c>
      <c r="Z1854" s="98" t="str">
        <f t="shared" si="318"/>
        <v>Phone+internet</v>
      </c>
    </row>
    <row r="1855" spans="1:26" ht="15.75" customHeight="1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308"/>
        <v>5</v>
      </c>
      <c r="N1855" s="8" t="b">
        <f t="shared" si="309"/>
        <v>0</v>
      </c>
      <c r="O1855" t="b">
        <f t="shared" si="310"/>
        <v>0</v>
      </c>
      <c r="P1855" t="b">
        <f t="shared" si="311"/>
        <v>1</v>
      </c>
      <c r="Q1855" t="b">
        <f t="shared" si="312"/>
        <v>0</v>
      </c>
      <c r="R1855" t="str">
        <f t="shared" si="313"/>
        <v>No</v>
      </c>
      <c r="S1855">
        <f t="shared" si="314"/>
        <v>3</v>
      </c>
      <c r="T1855" s="95">
        <f t="shared" si="315"/>
        <v>43549</v>
      </c>
      <c r="U1855" s="96">
        <f t="shared" si="316"/>
        <v>19.89</v>
      </c>
      <c r="V1855" t="str">
        <f>VLOOKUP(H1855, Table2_ContractType!$A$2:$B$4, 2,TRUE)</f>
        <v>1 Year</v>
      </c>
      <c r="W1855" t="str">
        <f>VLOOKUP(F1855, Table3_PhoneService!$A$2:B1897, 2, TRUE)</f>
        <v>One Line</v>
      </c>
      <c r="X1855" t="str">
        <f>VLOOKUP(G1855,Table4_InternetService!$A$2:$B$4, 2, FALSE)</f>
        <v>No Internet Service</v>
      </c>
      <c r="Y1855" s="98" t="str">
        <f t="shared" si="317"/>
        <v>Group1 0-12mo</v>
      </c>
      <c r="Z1855" s="98" t="str">
        <f t="shared" si="318"/>
        <v>Phone</v>
      </c>
    </row>
    <row r="1856" spans="1:26" ht="15.75" customHeight="1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308"/>
        <v>9</v>
      </c>
      <c r="N1856" s="8" t="b">
        <f t="shared" si="309"/>
        <v>0</v>
      </c>
      <c r="O1856" t="b">
        <f t="shared" si="310"/>
        <v>1</v>
      </c>
      <c r="P1856" t="b">
        <f t="shared" si="311"/>
        <v>1</v>
      </c>
      <c r="Q1856" t="b">
        <f t="shared" si="312"/>
        <v>1</v>
      </c>
      <c r="R1856" t="str">
        <f t="shared" si="313"/>
        <v>Yes</v>
      </c>
      <c r="S1856">
        <f t="shared" si="314"/>
        <v>0</v>
      </c>
      <c r="T1856" s="95">
        <f t="shared" si="315"/>
        <v>43429</v>
      </c>
      <c r="U1856" s="96">
        <f t="shared" si="316"/>
        <v>84.288888888888891</v>
      </c>
      <c r="V1856" t="str">
        <f>VLOOKUP(H1856, Table2_ContractType!$A$2:$B$4, 2,TRUE)</f>
        <v>Month-to-Month</v>
      </c>
      <c r="W1856" t="str">
        <f>VLOOKUP(F1856, Table3_PhoneService!$A$2:B1898, 2, TRUE)</f>
        <v>Two or More Lines</v>
      </c>
      <c r="X1856" t="str">
        <f>VLOOKUP(G1856,Table4_InternetService!$A$2:$B$4, 2, FALSE)</f>
        <v>Fiber Optic</v>
      </c>
      <c r="Y1856" s="98" t="str">
        <f t="shared" si="317"/>
        <v>Group1 0-12mo</v>
      </c>
      <c r="Z1856" s="98" t="str">
        <f t="shared" si="318"/>
        <v>Phone+internet</v>
      </c>
    </row>
    <row r="1857" spans="1:26" ht="15.75" customHeight="1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308"/>
        <v>66</v>
      </c>
      <c r="N1857" s="8" t="b">
        <f t="shared" si="309"/>
        <v>1</v>
      </c>
      <c r="O1857" t="b">
        <f t="shared" si="310"/>
        <v>0</v>
      </c>
      <c r="P1857" t="b">
        <f t="shared" si="311"/>
        <v>1</v>
      </c>
      <c r="Q1857" t="b">
        <f t="shared" si="312"/>
        <v>1</v>
      </c>
      <c r="R1857" t="str">
        <f t="shared" si="313"/>
        <v>Yes</v>
      </c>
      <c r="S1857">
        <f t="shared" si="314"/>
        <v>1</v>
      </c>
      <c r="T1857" s="95">
        <f t="shared" si="315"/>
        <v>41719</v>
      </c>
      <c r="U1857" s="96">
        <f t="shared" si="316"/>
        <v>107.86212121212121</v>
      </c>
      <c r="V1857" t="str">
        <f>VLOOKUP(H1857, Table2_ContractType!$A$2:$B$4, 2,TRUE)</f>
        <v>1 Year</v>
      </c>
      <c r="W1857" t="str">
        <f>VLOOKUP(F1857, Table3_PhoneService!$A$2:B1899, 2, TRUE)</f>
        <v>Two or More Lines</v>
      </c>
      <c r="X1857" t="str">
        <f>VLOOKUP(G1857,Table4_InternetService!$A$2:$B$4, 2, FALSE)</f>
        <v>Fiber Optic</v>
      </c>
      <c r="Y1857" s="98" t="str">
        <f t="shared" si="317"/>
        <v>Group5 over49mo</v>
      </c>
      <c r="Z1857" s="98" t="str">
        <f t="shared" si="318"/>
        <v>Phone+internet</v>
      </c>
    </row>
    <row r="1858" spans="1:26" ht="15.75" customHeight="1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ref="M1858:M1921" si="319">ROUND(K1858/J1858,0)</f>
        <v>29</v>
      </c>
      <c r="N1858" s="8" t="b">
        <f t="shared" ref="N1858:N1921" si="320">IF(B1858="Female", TRUE, FALSE)</f>
        <v>0</v>
      </c>
      <c r="O1858" t="b">
        <f t="shared" ref="O1858:O1921" si="321">IF(L1858="Yes", TRUE, FALSE)</f>
        <v>0</v>
      </c>
      <c r="P1858" t="b">
        <f t="shared" ref="P1858:P1921" si="322">IF(F1858&gt;=1, TRUE, FALSE)</f>
        <v>1</v>
      </c>
      <c r="Q1858" t="b">
        <f t="shared" ref="Q1858:Q1921" si="323">IF(G1858&gt;=1, TRUE, FALSE)</f>
        <v>1</v>
      </c>
      <c r="R1858" t="str">
        <f t="shared" ref="R1858:R1921" si="324">IF(AND(Q1858=TRUE, P1858=TRUE), "Yes", "No")</f>
        <v>Yes</v>
      </c>
      <c r="S1858">
        <f t="shared" ref="S1858:S1921" si="325">IF(AND(D1858="No",E1858="No"),0,IF(AND(D1858="Yes",E1858="No"),1,IF(AND(D1858="No",E1858="Yes",Q1858),2,IF(AND(D1858="Yes",E1858="Yes"),3))))</f>
        <v>0</v>
      </c>
      <c r="T1858" s="95">
        <f t="shared" ref="T1858:T1921" si="326">DATE(2019, 8, 22)- (M1858*30)</f>
        <v>42829</v>
      </c>
      <c r="U1858" s="96">
        <f t="shared" ref="U1858:U1921" si="327">(K1858/M1858)</f>
        <v>101.67586206896551</v>
      </c>
      <c r="V1858" t="str">
        <f>VLOOKUP(H1858, Table2_ContractType!$A$2:$B$4, 2,TRUE)</f>
        <v>Month-to-Month</v>
      </c>
      <c r="W1858" t="str">
        <f>VLOOKUP(F1858, Table3_PhoneService!$A$2:B1900, 2, TRUE)</f>
        <v>One Line</v>
      </c>
      <c r="X1858" t="str">
        <f>VLOOKUP(G1858,Table4_InternetService!$A$2:$B$4, 2, FALSE)</f>
        <v>Fiber Optic</v>
      </c>
      <c r="Y1858" s="98" t="str">
        <f t="shared" ref="Y1858:Y1921" si="328">IF((M1858&lt;12), "Group1 0-12mo", IF((M1858&lt;24), "Group2 13-24mo", IF((M1858&lt;36), "Group3 25-36mo", IF((M1858&lt;48), "Group4 37-48mo", IF((M1858&gt;4), "Group5 over49mo")))))</f>
        <v>Group3 25-36mo</v>
      </c>
      <c r="Z1858" s="98" t="str">
        <f t="shared" ref="Z1858:Z1921" si="329">IF(R1858="Yes","Phone+internet",IF(P1858=TRUE,"Phone",IF(Q1858=TRUE,"Internet")))</f>
        <v>Phone+internet</v>
      </c>
    </row>
    <row r="1859" spans="1:26" ht="15.75" customHeight="1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319"/>
        <v>1</v>
      </c>
      <c r="N1859" s="8" t="b">
        <f t="shared" si="320"/>
        <v>1</v>
      </c>
      <c r="O1859" t="b">
        <f t="shared" si="321"/>
        <v>0</v>
      </c>
      <c r="P1859" t="b">
        <f t="shared" si="322"/>
        <v>1</v>
      </c>
      <c r="Q1859" t="b">
        <f t="shared" si="323"/>
        <v>0</v>
      </c>
      <c r="R1859" t="str">
        <f t="shared" si="324"/>
        <v>No</v>
      </c>
      <c r="S1859">
        <f t="shared" si="325"/>
        <v>0</v>
      </c>
      <c r="T1859" s="95">
        <f t="shared" si="326"/>
        <v>43669</v>
      </c>
      <c r="U1859" s="96">
        <f t="shared" si="327"/>
        <v>25.75</v>
      </c>
      <c r="V1859" t="str">
        <f>VLOOKUP(H1859, Table2_ContractType!$A$2:$B$4, 2,TRUE)</f>
        <v>Month-to-Month</v>
      </c>
      <c r="W1859" t="str">
        <f>VLOOKUP(F1859, Table3_PhoneService!$A$2:B1901, 2, TRUE)</f>
        <v>Two or More Lines</v>
      </c>
      <c r="X1859" t="str">
        <f>VLOOKUP(G1859,Table4_InternetService!$A$2:$B$4, 2, FALSE)</f>
        <v>No Internet Service</v>
      </c>
      <c r="Y1859" s="98" t="str">
        <f t="shared" si="328"/>
        <v>Group1 0-12mo</v>
      </c>
      <c r="Z1859" s="98" t="str">
        <f t="shared" si="329"/>
        <v>Phone</v>
      </c>
    </row>
    <row r="1860" spans="1:26" ht="15.75" customHeight="1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319"/>
        <v>12</v>
      </c>
      <c r="N1860" s="8" t="b">
        <f t="shared" si="320"/>
        <v>1</v>
      </c>
      <c r="O1860" t="b">
        <f t="shared" si="321"/>
        <v>0</v>
      </c>
      <c r="P1860" t="b">
        <f t="shared" si="322"/>
        <v>1</v>
      </c>
      <c r="Q1860" t="b">
        <f t="shared" si="323"/>
        <v>1</v>
      </c>
      <c r="R1860" t="str">
        <f t="shared" si="324"/>
        <v>Yes</v>
      </c>
      <c r="S1860">
        <f t="shared" si="325"/>
        <v>0</v>
      </c>
      <c r="T1860" s="95">
        <f t="shared" si="326"/>
        <v>43339</v>
      </c>
      <c r="U1860" s="96">
        <f t="shared" si="327"/>
        <v>79.854166666666671</v>
      </c>
      <c r="V1860" t="str">
        <f>VLOOKUP(H1860, Table2_ContractType!$A$2:$B$4, 2,TRUE)</f>
        <v>Month-to-Month</v>
      </c>
      <c r="W1860" t="str">
        <f>VLOOKUP(F1860, Table3_PhoneService!$A$2:B1902, 2, TRUE)</f>
        <v>Two or More Lines</v>
      </c>
      <c r="X1860" t="str">
        <f>VLOOKUP(G1860,Table4_InternetService!$A$2:$B$4, 2, FALSE)</f>
        <v>Fiber Optic</v>
      </c>
      <c r="Y1860" s="98" t="str">
        <f t="shared" si="328"/>
        <v>Group2 13-24mo</v>
      </c>
      <c r="Z1860" s="98" t="str">
        <f t="shared" si="329"/>
        <v>Phone+internet</v>
      </c>
    </row>
    <row r="1861" spans="1:26" ht="15.75" customHeight="1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319"/>
        <v>54</v>
      </c>
      <c r="N1861" s="8" t="b">
        <f t="shared" si="320"/>
        <v>1</v>
      </c>
      <c r="O1861" t="b">
        <f t="shared" si="321"/>
        <v>0</v>
      </c>
      <c r="P1861" t="b">
        <f t="shared" si="322"/>
        <v>1</v>
      </c>
      <c r="Q1861" t="b">
        <f t="shared" si="323"/>
        <v>1</v>
      </c>
      <c r="R1861" t="str">
        <f t="shared" si="324"/>
        <v>Yes</v>
      </c>
      <c r="S1861">
        <f t="shared" si="325"/>
        <v>3</v>
      </c>
      <c r="T1861" s="95">
        <f t="shared" si="326"/>
        <v>42079</v>
      </c>
      <c r="U1861" s="96">
        <f t="shared" si="327"/>
        <v>100.9</v>
      </c>
      <c r="V1861" t="str">
        <f>VLOOKUP(H1861, Table2_ContractType!$A$2:$B$4, 2,TRUE)</f>
        <v>1 Year</v>
      </c>
      <c r="W1861" t="str">
        <f>VLOOKUP(F1861, Table3_PhoneService!$A$2:B1903, 2, TRUE)</f>
        <v>Two or More Lines</v>
      </c>
      <c r="X1861" t="str">
        <f>VLOOKUP(G1861,Table4_InternetService!$A$2:$B$4, 2, FALSE)</f>
        <v>Fiber Optic</v>
      </c>
      <c r="Y1861" s="98" t="str">
        <f t="shared" si="328"/>
        <v>Group5 over49mo</v>
      </c>
      <c r="Z1861" s="98" t="str">
        <f t="shared" si="329"/>
        <v>Phone+internet</v>
      </c>
    </row>
    <row r="1862" spans="1:26" ht="15.75" customHeight="1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319"/>
        <v>13</v>
      </c>
      <c r="N1862" s="8" t="b">
        <f t="shared" si="320"/>
        <v>0</v>
      </c>
      <c r="O1862" t="b">
        <f t="shared" si="321"/>
        <v>1</v>
      </c>
      <c r="P1862" t="b">
        <f t="shared" si="322"/>
        <v>1</v>
      </c>
      <c r="Q1862" t="b">
        <f t="shared" si="323"/>
        <v>1</v>
      </c>
      <c r="R1862" t="str">
        <f t="shared" si="324"/>
        <v>Yes</v>
      </c>
      <c r="S1862">
        <f t="shared" si="325"/>
        <v>0</v>
      </c>
      <c r="T1862" s="95">
        <f t="shared" si="326"/>
        <v>43309</v>
      </c>
      <c r="U1862" s="96">
        <f t="shared" si="327"/>
        <v>71.25</v>
      </c>
      <c r="V1862" t="str">
        <f>VLOOKUP(H1862, Table2_ContractType!$A$2:$B$4, 2,TRUE)</f>
        <v>Month-to-Month</v>
      </c>
      <c r="W1862" t="str">
        <f>VLOOKUP(F1862, Table3_PhoneService!$A$2:B1904, 2, TRUE)</f>
        <v>One Line</v>
      </c>
      <c r="X1862" t="str">
        <f>VLOOKUP(G1862,Table4_InternetService!$A$2:$B$4, 2, FALSE)</f>
        <v>Fiber Optic</v>
      </c>
      <c r="Y1862" s="98" t="str">
        <f t="shared" si="328"/>
        <v>Group2 13-24mo</v>
      </c>
      <c r="Z1862" s="98" t="str">
        <f t="shared" si="329"/>
        <v>Phone+internet</v>
      </c>
    </row>
    <row r="1863" spans="1:26" ht="15.75" customHeight="1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319"/>
        <v>65</v>
      </c>
      <c r="N1863" s="8" t="b">
        <f t="shared" si="320"/>
        <v>0</v>
      </c>
      <c r="O1863" t="b">
        <f t="shared" si="321"/>
        <v>0</v>
      </c>
      <c r="P1863" t="b">
        <f t="shared" si="322"/>
        <v>1</v>
      </c>
      <c r="Q1863" t="b">
        <f t="shared" si="323"/>
        <v>0</v>
      </c>
      <c r="R1863" t="str">
        <f t="shared" si="324"/>
        <v>No</v>
      </c>
      <c r="S1863">
        <f t="shared" si="325"/>
        <v>1</v>
      </c>
      <c r="T1863" s="95">
        <f t="shared" si="326"/>
        <v>41749</v>
      </c>
      <c r="U1863" s="96">
        <f t="shared" si="327"/>
        <v>25.064615384615387</v>
      </c>
      <c r="V1863" t="str">
        <f>VLOOKUP(H1863, Table2_ContractType!$A$2:$B$4, 2,TRUE)</f>
        <v>2 Year</v>
      </c>
      <c r="W1863" t="str">
        <f>VLOOKUP(F1863, Table3_PhoneService!$A$2:B1905, 2, TRUE)</f>
        <v>Two or More Lines</v>
      </c>
      <c r="X1863" t="str">
        <f>VLOOKUP(G1863,Table4_InternetService!$A$2:$B$4, 2, FALSE)</f>
        <v>No Internet Service</v>
      </c>
      <c r="Y1863" s="98" t="str">
        <f t="shared" si="328"/>
        <v>Group5 over49mo</v>
      </c>
      <c r="Z1863" s="98" t="str">
        <f t="shared" si="329"/>
        <v>Phone</v>
      </c>
    </row>
    <row r="1864" spans="1:26" ht="15.75" customHeight="1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319"/>
        <v>34</v>
      </c>
      <c r="N1864" s="8" t="b">
        <f t="shared" si="320"/>
        <v>0</v>
      </c>
      <c r="O1864" t="b">
        <f t="shared" si="321"/>
        <v>0</v>
      </c>
      <c r="P1864" t="b">
        <f t="shared" si="322"/>
        <v>1</v>
      </c>
      <c r="Q1864" t="b">
        <f t="shared" si="323"/>
        <v>1</v>
      </c>
      <c r="R1864" t="str">
        <f t="shared" si="324"/>
        <v>Yes</v>
      </c>
      <c r="S1864">
        <f t="shared" si="325"/>
        <v>0</v>
      </c>
      <c r="T1864" s="95">
        <f t="shared" si="326"/>
        <v>42679</v>
      </c>
      <c r="U1864" s="96">
        <f t="shared" si="327"/>
        <v>104.13676470588236</v>
      </c>
      <c r="V1864" t="str">
        <f>VLOOKUP(H1864, Table2_ContractType!$A$2:$B$4, 2,TRUE)</f>
        <v>Month-to-Month</v>
      </c>
      <c r="W1864" t="str">
        <f>VLOOKUP(F1864, Table3_PhoneService!$A$2:B1906, 2, TRUE)</f>
        <v>Two or More Lines</v>
      </c>
      <c r="X1864" t="str">
        <f>VLOOKUP(G1864,Table4_InternetService!$A$2:$B$4, 2, FALSE)</f>
        <v>Fiber Optic</v>
      </c>
      <c r="Y1864" s="98" t="str">
        <f t="shared" si="328"/>
        <v>Group3 25-36mo</v>
      </c>
      <c r="Z1864" s="98" t="str">
        <f t="shared" si="329"/>
        <v>Phone+internet</v>
      </c>
    </row>
    <row r="1865" spans="1:26" ht="15.75" customHeight="1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319"/>
        <v>1</v>
      </c>
      <c r="N1865" s="8" t="b">
        <f t="shared" si="320"/>
        <v>0</v>
      </c>
      <c r="O1865" t="b">
        <f t="shared" si="321"/>
        <v>0</v>
      </c>
      <c r="P1865" t="b">
        <f t="shared" si="322"/>
        <v>1</v>
      </c>
      <c r="Q1865" t="b">
        <f t="shared" si="323"/>
        <v>0</v>
      </c>
      <c r="R1865" t="str">
        <f t="shared" si="324"/>
        <v>No</v>
      </c>
      <c r="S1865">
        <f t="shared" si="325"/>
        <v>0</v>
      </c>
      <c r="T1865" s="95">
        <f t="shared" si="326"/>
        <v>43669</v>
      </c>
      <c r="U1865" s="96">
        <f t="shared" si="327"/>
        <v>20.75</v>
      </c>
      <c r="V1865" t="str">
        <f>VLOOKUP(H1865, Table2_ContractType!$A$2:$B$4, 2,TRUE)</f>
        <v>Month-to-Month</v>
      </c>
      <c r="W1865" t="str">
        <f>VLOOKUP(F1865, Table3_PhoneService!$A$2:B1907, 2, TRUE)</f>
        <v>One Line</v>
      </c>
      <c r="X1865" t="str">
        <f>VLOOKUP(G1865,Table4_InternetService!$A$2:$B$4, 2, FALSE)</f>
        <v>No Internet Service</v>
      </c>
      <c r="Y1865" s="98" t="str">
        <f t="shared" si="328"/>
        <v>Group1 0-12mo</v>
      </c>
      <c r="Z1865" s="98" t="str">
        <f t="shared" si="329"/>
        <v>Phone</v>
      </c>
    </row>
    <row r="1866" spans="1:26" ht="15.75" customHeight="1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319"/>
        <v>36</v>
      </c>
      <c r="N1866" s="8" t="b">
        <f t="shared" si="320"/>
        <v>0</v>
      </c>
      <c r="O1866" t="b">
        <f t="shared" si="321"/>
        <v>0</v>
      </c>
      <c r="P1866" t="b">
        <f t="shared" si="322"/>
        <v>1</v>
      </c>
      <c r="Q1866" t="b">
        <f t="shared" si="323"/>
        <v>1</v>
      </c>
      <c r="R1866" t="str">
        <f t="shared" si="324"/>
        <v>Yes</v>
      </c>
      <c r="S1866">
        <f t="shared" si="325"/>
        <v>3</v>
      </c>
      <c r="T1866" s="95">
        <f t="shared" si="326"/>
        <v>42619</v>
      </c>
      <c r="U1866" s="96">
        <f t="shared" si="327"/>
        <v>53.87083333333333</v>
      </c>
      <c r="V1866" t="str">
        <f>VLOOKUP(H1866, Table2_ContractType!$A$2:$B$4, 2,TRUE)</f>
        <v>1 Year</v>
      </c>
      <c r="W1866" t="str">
        <f>VLOOKUP(F1866, Table3_PhoneService!$A$2:B1908, 2, TRUE)</f>
        <v>One Line</v>
      </c>
      <c r="X1866" t="str">
        <f>VLOOKUP(G1866,Table4_InternetService!$A$2:$B$4, 2, FALSE)</f>
        <v>DSL</v>
      </c>
      <c r="Y1866" s="98" t="str">
        <f t="shared" si="328"/>
        <v>Group4 37-48mo</v>
      </c>
      <c r="Z1866" s="98" t="str">
        <f t="shared" si="329"/>
        <v>Phone+internet</v>
      </c>
    </row>
    <row r="1867" spans="1:26" ht="15.75" customHeight="1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319"/>
        <v>15</v>
      </c>
      <c r="N1867" s="8" t="b">
        <f t="shared" si="320"/>
        <v>1</v>
      </c>
      <c r="O1867" t="b">
        <f t="shared" si="321"/>
        <v>0</v>
      </c>
      <c r="P1867" t="b">
        <f t="shared" si="322"/>
        <v>1</v>
      </c>
      <c r="Q1867" t="b">
        <f t="shared" si="323"/>
        <v>0</v>
      </c>
      <c r="R1867" t="str">
        <f t="shared" si="324"/>
        <v>No</v>
      </c>
      <c r="S1867">
        <f t="shared" si="325"/>
        <v>1</v>
      </c>
      <c r="T1867" s="95">
        <f t="shared" si="326"/>
        <v>43249</v>
      </c>
      <c r="U1867" s="96">
        <f t="shared" si="327"/>
        <v>25.86</v>
      </c>
      <c r="V1867" t="str">
        <f>VLOOKUP(H1867, Table2_ContractType!$A$2:$B$4, 2,TRUE)</f>
        <v>2 Year</v>
      </c>
      <c r="W1867" t="str">
        <f>VLOOKUP(F1867, Table3_PhoneService!$A$2:B1909, 2, TRUE)</f>
        <v>Two or More Lines</v>
      </c>
      <c r="X1867" t="str">
        <f>VLOOKUP(G1867,Table4_InternetService!$A$2:$B$4, 2, FALSE)</f>
        <v>No Internet Service</v>
      </c>
      <c r="Y1867" s="98" t="str">
        <f t="shared" si="328"/>
        <v>Group2 13-24mo</v>
      </c>
      <c r="Z1867" s="98" t="str">
        <f t="shared" si="329"/>
        <v>Phone</v>
      </c>
    </row>
    <row r="1868" spans="1:26" ht="15.75" customHeight="1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319"/>
        <v>10</v>
      </c>
      <c r="N1868" s="8" t="b">
        <f t="shared" si="320"/>
        <v>0</v>
      </c>
      <c r="O1868" t="b">
        <f t="shared" si="321"/>
        <v>0</v>
      </c>
      <c r="P1868" t="b">
        <f t="shared" si="322"/>
        <v>1</v>
      </c>
      <c r="Q1868" t="b">
        <f t="shared" si="323"/>
        <v>1</v>
      </c>
      <c r="R1868" t="str">
        <f t="shared" si="324"/>
        <v>Yes</v>
      </c>
      <c r="S1868">
        <f t="shared" si="325"/>
        <v>0</v>
      </c>
      <c r="T1868" s="95">
        <f t="shared" si="326"/>
        <v>43399</v>
      </c>
      <c r="U1868" s="96">
        <f t="shared" si="327"/>
        <v>52.45</v>
      </c>
      <c r="V1868" t="str">
        <f>VLOOKUP(H1868, Table2_ContractType!$A$2:$B$4, 2,TRUE)</f>
        <v>Month-to-Month</v>
      </c>
      <c r="W1868" t="str">
        <f>VLOOKUP(F1868, Table3_PhoneService!$A$2:B1910, 2, TRUE)</f>
        <v>One Line</v>
      </c>
      <c r="X1868" t="str">
        <f>VLOOKUP(G1868,Table4_InternetService!$A$2:$B$4, 2, FALSE)</f>
        <v>DSL</v>
      </c>
      <c r="Y1868" s="98" t="str">
        <f t="shared" si="328"/>
        <v>Group1 0-12mo</v>
      </c>
      <c r="Z1868" s="98" t="str">
        <f t="shared" si="329"/>
        <v>Phone+internet</v>
      </c>
    </row>
    <row r="1869" spans="1:26" ht="15.75" customHeight="1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319"/>
        <v>3</v>
      </c>
      <c r="N1869" s="8" t="b">
        <f t="shared" si="320"/>
        <v>1</v>
      </c>
      <c r="O1869" t="b">
        <f t="shared" si="321"/>
        <v>0</v>
      </c>
      <c r="P1869" t="b">
        <f t="shared" si="322"/>
        <v>1</v>
      </c>
      <c r="Q1869" t="b">
        <f t="shared" si="323"/>
        <v>1</v>
      </c>
      <c r="R1869" t="str">
        <f t="shared" si="324"/>
        <v>Yes</v>
      </c>
      <c r="S1869">
        <f t="shared" si="325"/>
        <v>0</v>
      </c>
      <c r="T1869" s="95">
        <f t="shared" si="326"/>
        <v>43609</v>
      </c>
      <c r="U1869" s="96">
        <f t="shared" si="327"/>
        <v>71.11666666666666</v>
      </c>
      <c r="V1869" t="str">
        <f>VLOOKUP(H1869, Table2_ContractType!$A$2:$B$4, 2,TRUE)</f>
        <v>2 Year</v>
      </c>
      <c r="W1869" t="str">
        <f>VLOOKUP(F1869, Table3_PhoneService!$A$2:B1911, 2, TRUE)</f>
        <v>One Line</v>
      </c>
      <c r="X1869" t="str">
        <f>VLOOKUP(G1869,Table4_InternetService!$A$2:$B$4, 2, FALSE)</f>
        <v>DSL</v>
      </c>
      <c r="Y1869" s="98" t="str">
        <f t="shared" si="328"/>
        <v>Group1 0-12mo</v>
      </c>
      <c r="Z1869" s="98" t="str">
        <f t="shared" si="329"/>
        <v>Phone+internet</v>
      </c>
    </row>
    <row r="1870" spans="1:26" ht="15.75" customHeight="1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319"/>
        <v>1</v>
      </c>
      <c r="N1870" s="8" t="b">
        <f t="shared" si="320"/>
        <v>1</v>
      </c>
      <c r="O1870" t="b">
        <f t="shared" si="321"/>
        <v>0</v>
      </c>
      <c r="P1870" t="b">
        <f t="shared" si="322"/>
        <v>1</v>
      </c>
      <c r="Q1870" t="b">
        <f t="shared" si="323"/>
        <v>0</v>
      </c>
      <c r="R1870" t="str">
        <f t="shared" si="324"/>
        <v>No</v>
      </c>
      <c r="S1870">
        <f t="shared" si="325"/>
        <v>0</v>
      </c>
      <c r="T1870" s="95">
        <f t="shared" si="326"/>
        <v>43669</v>
      </c>
      <c r="U1870" s="96">
        <f t="shared" si="327"/>
        <v>25.7</v>
      </c>
      <c r="V1870" t="str">
        <f>VLOOKUP(H1870, Table2_ContractType!$A$2:$B$4, 2,TRUE)</f>
        <v>Month-to-Month</v>
      </c>
      <c r="W1870" t="str">
        <f>VLOOKUP(F1870, Table3_PhoneService!$A$2:B1912, 2, TRUE)</f>
        <v>Two or More Lines</v>
      </c>
      <c r="X1870" t="str">
        <f>VLOOKUP(G1870,Table4_InternetService!$A$2:$B$4, 2, FALSE)</f>
        <v>No Internet Service</v>
      </c>
      <c r="Y1870" s="98" t="str">
        <f t="shared" si="328"/>
        <v>Group1 0-12mo</v>
      </c>
      <c r="Z1870" s="98" t="str">
        <f t="shared" si="329"/>
        <v>Phone</v>
      </c>
    </row>
    <row r="1871" spans="1:26" ht="15.75" customHeight="1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319"/>
        <v>41</v>
      </c>
      <c r="N1871" s="8" t="b">
        <f t="shared" si="320"/>
        <v>0</v>
      </c>
      <c r="O1871" t="b">
        <f t="shared" si="321"/>
        <v>0</v>
      </c>
      <c r="P1871" t="b">
        <f t="shared" si="322"/>
        <v>1</v>
      </c>
      <c r="Q1871" t="b">
        <f t="shared" si="323"/>
        <v>1</v>
      </c>
      <c r="R1871" t="str">
        <f t="shared" si="324"/>
        <v>Yes</v>
      </c>
      <c r="S1871">
        <f t="shared" si="325"/>
        <v>1</v>
      </c>
      <c r="T1871" s="95">
        <f t="shared" si="326"/>
        <v>42469</v>
      </c>
      <c r="U1871" s="96">
        <f t="shared" si="327"/>
        <v>86.62560975609756</v>
      </c>
      <c r="V1871" t="str">
        <f>VLOOKUP(H1871, Table2_ContractType!$A$2:$B$4, 2,TRUE)</f>
        <v>Month-to-Month</v>
      </c>
      <c r="W1871" t="str">
        <f>VLOOKUP(F1871, Table3_PhoneService!$A$2:B1913, 2, TRUE)</f>
        <v>One Line</v>
      </c>
      <c r="X1871" t="str">
        <f>VLOOKUP(G1871,Table4_InternetService!$A$2:$B$4, 2, FALSE)</f>
        <v>Fiber Optic</v>
      </c>
      <c r="Y1871" s="98" t="str">
        <f t="shared" si="328"/>
        <v>Group4 37-48mo</v>
      </c>
      <c r="Z1871" s="98" t="str">
        <f t="shared" si="329"/>
        <v>Phone+internet</v>
      </c>
    </row>
    <row r="1872" spans="1:26" ht="15.75" customHeight="1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319"/>
        <v>8</v>
      </c>
      <c r="N1872" s="8" t="b">
        <f t="shared" si="320"/>
        <v>1</v>
      </c>
      <c r="O1872" t="b">
        <f t="shared" si="321"/>
        <v>0</v>
      </c>
      <c r="P1872" t="b">
        <f t="shared" si="322"/>
        <v>1</v>
      </c>
      <c r="Q1872" t="b">
        <f t="shared" si="323"/>
        <v>0</v>
      </c>
      <c r="R1872" t="str">
        <f t="shared" si="324"/>
        <v>No</v>
      </c>
      <c r="S1872" t="b">
        <f t="shared" si="325"/>
        <v>0</v>
      </c>
      <c r="T1872" s="95">
        <f t="shared" si="326"/>
        <v>43459</v>
      </c>
      <c r="U1872" s="96">
        <f t="shared" si="327"/>
        <v>20.45</v>
      </c>
      <c r="V1872" t="str">
        <f>VLOOKUP(H1872, Table2_ContractType!$A$2:$B$4, 2,TRUE)</f>
        <v>Month-to-Month</v>
      </c>
      <c r="W1872" t="str">
        <f>VLOOKUP(F1872, Table3_PhoneService!$A$2:B1914, 2, TRUE)</f>
        <v>One Line</v>
      </c>
      <c r="X1872" t="str">
        <f>VLOOKUP(G1872,Table4_InternetService!$A$2:$B$4, 2, FALSE)</f>
        <v>No Internet Service</v>
      </c>
      <c r="Y1872" s="98" t="str">
        <f t="shared" si="328"/>
        <v>Group1 0-12mo</v>
      </c>
      <c r="Z1872" s="98" t="str">
        <f t="shared" si="329"/>
        <v>Phone</v>
      </c>
    </row>
    <row r="1873" spans="1:26" ht="15.75" customHeight="1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319"/>
        <v>4</v>
      </c>
      <c r="N1873" s="8" t="b">
        <f t="shared" si="320"/>
        <v>1</v>
      </c>
      <c r="O1873" t="b">
        <f t="shared" si="321"/>
        <v>1</v>
      </c>
      <c r="P1873" t="b">
        <f t="shared" si="322"/>
        <v>1</v>
      </c>
      <c r="Q1873" t="b">
        <f t="shared" si="323"/>
        <v>1</v>
      </c>
      <c r="R1873" t="str">
        <f t="shared" si="324"/>
        <v>Yes</v>
      </c>
      <c r="S1873">
        <f t="shared" si="325"/>
        <v>3</v>
      </c>
      <c r="T1873" s="95">
        <f t="shared" si="326"/>
        <v>43579</v>
      </c>
      <c r="U1873" s="96">
        <f t="shared" si="327"/>
        <v>45.4</v>
      </c>
      <c r="V1873" t="str">
        <f>VLOOKUP(H1873, Table2_ContractType!$A$2:$B$4, 2,TRUE)</f>
        <v>Month-to-Month</v>
      </c>
      <c r="W1873" t="str">
        <f>VLOOKUP(F1873, Table3_PhoneService!$A$2:B1915, 2, TRUE)</f>
        <v>One Line</v>
      </c>
      <c r="X1873" t="str">
        <f>VLOOKUP(G1873,Table4_InternetService!$A$2:$B$4, 2, FALSE)</f>
        <v>DSL</v>
      </c>
      <c r="Y1873" s="98" t="str">
        <f t="shared" si="328"/>
        <v>Group1 0-12mo</v>
      </c>
      <c r="Z1873" s="98" t="str">
        <f t="shared" si="329"/>
        <v>Phone+internet</v>
      </c>
    </row>
    <row r="1874" spans="1:26" ht="15.75" customHeight="1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319"/>
        <v>71</v>
      </c>
      <c r="N1874" s="8" t="b">
        <f t="shared" si="320"/>
        <v>0</v>
      </c>
      <c r="O1874" t="b">
        <f t="shared" si="321"/>
        <v>0</v>
      </c>
      <c r="P1874" t="b">
        <f t="shared" si="322"/>
        <v>1</v>
      </c>
      <c r="Q1874" t="b">
        <f t="shared" si="323"/>
        <v>0</v>
      </c>
      <c r="R1874" t="str">
        <f t="shared" si="324"/>
        <v>No</v>
      </c>
      <c r="S1874">
        <f t="shared" si="325"/>
        <v>3</v>
      </c>
      <c r="T1874" s="95">
        <f t="shared" si="326"/>
        <v>41569</v>
      </c>
      <c r="U1874" s="96">
        <f t="shared" si="327"/>
        <v>19.541549295774647</v>
      </c>
      <c r="V1874" t="str">
        <f>VLOOKUP(H1874, Table2_ContractType!$A$2:$B$4, 2,TRUE)</f>
        <v>2 Year</v>
      </c>
      <c r="W1874" t="str">
        <f>VLOOKUP(F1874, Table3_PhoneService!$A$2:B1916, 2, TRUE)</f>
        <v>One Line</v>
      </c>
      <c r="X1874" t="str">
        <f>VLOOKUP(G1874,Table4_InternetService!$A$2:$B$4, 2, FALSE)</f>
        <v>No Internet Service</v>
      </c>
      <c r="Y1874" s="98" t="str">
        <f t="shared" si="328"/>
        <v>Group5 over49mo</v>
      </c>
      <c r="Z1874" s="98" t="str">
        <f t="shared" si="329"/>
        <v>Phone</v>
      </c>
    </row>
    <row r="1875" spans="1:26" ht="15.75" customHeight="1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319"/>
        <v>17</v>
      </c>
      <c r="N1875" s="8" t="b">
        <f t="shared" si="320"/>
        <v>0</v>
      </c>
      <c r="O1875" t="b">
        <f t="shared" si="321"/>
        <v>1</v>
      </c>
      <c r="P1875" t="b">
        <f t="shared" si="322"/>
        <v>1</v>
      </c>
      <c r="Q1875" t="b">
        <f t="shared" si="323"/>
        <v>1</v>
      </c>
      <c r="R1875" t="str">
        <f t="shared" si="324"/>
        <v>Yes</v>
      </c>
      <c r="S1875">
        <f t="shared" si="325"/>
        <v>0</v>
      </c>
      <c r="T1875" s="95">
        <f t="shared" si="326"/>
        <v>43189</v>
      </c>
      <c r="U1875" s="96">
        <f t="shared" si="327"/>
        <v>95.626470588235293</v>
      </c>
      <c r="V1875" t="str">
        <f>VLOOKUP(H1875, Table2_ContractType!$A$2:$B$4, 2,TRUE)</f>
        <v>Month-to-Month</v>
      </c>
      <c r="W1875" t="str">
        <f>VLOOKUP(F1875, Table3_PhoneService!$A$2:B1917, 2, TRUE)</f>
        <v>One Line</v>
      </c>
      <c r="X1875" t="str">
        <f>VLOOKUP(G1875,Table4_InternetService!$A$2:$B$4, 2, FALSE)</f>
        <v>Fiber Optic</v>
      </c>
      <c r="Y1875" s="98" t="str">
        <f t="shared" si="328"/>
        <v>Group2 13-24mo</v>
      </c>
      <c r="Z1875" s="98" t="str">
        <f t="shared" si="329"/>
        <v>Phone+internet</v>
      </c>
    </row>
    <row r="1876" spans="1:26" ht="15.75" customHeight="1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319"/>
        <v>6</v>
      </c>
      <c r="N1876" s="8" t="b">
        <f t="shared" si="320"/>
        <v>1</v>
      </c>
      <c r="O1876" t="b">
        <f t="shared" si="321"/>
        <v>0</v>
      </c>
      <c r="P1876" t="b">
        <f t="shared" si="322"/>
        <v>1</v>
      </c>
      <c r="Q1876" t="b">
        <f t="shared" si="323"/>
        <v>1</v>
      </c>
      <c r="R1876" t="str">
        <f t="shared" si="324"/>
        <v>Yes</v>
      </c>
      <c r="S1876">
        <f t="shared" si="325"/>
        <v>3</v>
      </c>
      <c r="T1876" s="95">
        <f t="shared" si="326"/>
        <v>43519</v>
      </c>
      <c r="U1876" s="96">
        <f t="shared" si="327"/>
        <v>45.541666666666664</v>
      </c>
      <c r="V1876" t="str">
        <f>VLOOKUP(H1876, Table2_ContractType!$A$2:$B$4, 2,TRUE)</f>
        <v>Month-to-Month</v>
      </c>
      <c r="W1876" t="str">
        <f>VLOOKUP(F1876, Table3_PhoneService!$A$2:B1918, 2, TRUE)</f>
        <v>Two or More Lines</v>
      </c>
      <c r="X1876" t="str">
        <f>VLOOKUP(G1876,Table4_InternetService!$A$2:$B$4, 2, FALSE)</f>
        <v>DSL</v>
      </c>
      <c r="Y1876" s="98" t="str">
        <f t="shared" si="328"/>
        <v>Group1 0-12mo</v>
      </c>
      <c r="Z1876" s="98" t="str">
        <f t="shared" si="329"/>
        <v>Phone+internet</v>
      </c>
    </row>
    <row r="1877" spans="1:26" ht="15.75" customHeight="1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319"/>
        <v>2</v>
      </c>
      <c r="N1877" s="8" t="b">
        <f t="shared" si="320"/>
        <v>0</v>
      </c>
      <c r="O1877" t="b">
        <f t="shared" si="321"/>
        <v>1</v>
      </c>
      <c r="P1877" t="b">
        <f t="shared" si="322"/>
        <v>1</v>
      </c>
      <c r="Q1877" t="b">
        <f t="shared" si="323"/>
        <v>1</v>
      </c>
      <c r="R1877" t="str">
        <f t="shared" si="324"/>
        <v>Yes</v>
      </c>
      <c r="S1877">
        <f t="shared" si="325"/>
        <v>0</v>
      </c>
      <c r="T1877" s="95">
        <f t="shared" si="326"/>
        <v>43639</v>
      </c>
      <c r="U1877" s="96">
        <f t="shared" si="327"/>
        <v>90.85</v>
      </c>
      <c r="V1877" t="str">
        <f>VLOOKUP(H1877, Table2_ContractType!$A$2:$B$4, 2,TRUE)</f>
        <v>Month-to-Month</v>
      </c>
      <c r="W1877" t="str">
        <f>VLOOKUP(F1877, Table3_PhoneService!$A$2:B1919, 2, TRUE)</f>
        <v>Two or More Lines</v>
      </c>
      <c r="X1877" t="str">
        <f>VLOOKUP(G1877,Table4_InternetService!$A$2:$B$4, 2, FALSE)</f>
        <v>Fiber Optic</v>
      </c>
      <c r="Y1877" s="98" t="str">
        <f t="shared" si="328"/>
        <v>Group1 0-12mo</v>
      </c>
      <c r="Z1877" s="98" t="str">
        <f t="shared" si="329"/>
        <v>Phone+internet</v>
      </c>
    </row>
    <row r="1878" spans="1:26" ht="15.75" customHeight="1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319"/>
        <v>1</v>
      </c>
      <c r="N1878" s="8" t="b">
        <f t="shared" si="320"/>
        <v>1</v>
      </c>
      <c r="O1878" t="b">
        <f t="shared" si="321"/>
        <v>1</v>
      </c>
      <c r="P1878" t="b">
        <f t="shared" si="322"/>
        <v>1</v>
      </c>
      <c r="Q1878" t="b">
        <f t="shared" si="323"/>
        <v>1</v>
      </c>
      <c r="R1878" t="str">
        <f t="shared" si="324"/>
        <v>Yes</v>
      </c>
      <c r="S1878">
        <f t="shared" si="325"/>
        <v>1</v>
      </c>
      <c r="T1878" s="95">
        <f t="shared" si="326"/>
        <v>43669</v>
      </c>
      <c r="U1878" s="96">
        <f t="shared" si="327"/>
        <v>49.55</v>
      </c>
      <c r="V1878" t="str">
        <f>VLOOKUP(H1878, Table2_ContractType!$A$2:$B$4, 2,TRUE)</f>
        <v>Month-to-Month</v>
      </c>
      <c r="W1878" t="str">
        <f>VLOOKUP(F1878, Table3_PhoneService!$A$2:B1920, 2, TRUE)</f>
        <v>One Line</v>
      </c>
      <c r="X1878" t="str">
        <f>VLOOKUP(G1878,Table4_InternetService!$A$2:$B$4, 2, FALSE)</f>
        <v>DSL</v>
      </c>
      <c r="Y1878" s="98" t="str">
        <f t="shared" si="328"/>
        <v>Group1 0-12mo</v>
      </c>
      <c r="Z1878" s="98" t="str">
        <f t="shared" si="329"/>
        <v>Phone+internet</v>
      </c>
    </row>
    <row r="1879" spans="1:26" ht="15.75" customHeight="1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319"/>
        <v>65</v>
      </c>
      <c r="N1879" s="8" t="b">
        <f t="shared" si="320"/>
        <v>0</v>
      </c>
      <c r="O1879" t="b">
        <f t="shared" si="321"/>
        <v>1</v>
      </c>
      <c r="P1879" t="b">
        <f t="shared" si="322"/>
        <v>1</v>
      </c>
      <c r="Q1879" t="b">
        <f t="shared" si="323"/>
        <v>1</v>
      </c>
      <c r="R1879" t="str">
        <f t="shared" si="324"/>
        <v>Yes</v>
      </c>
      <c r="S1879">
        <f t="shared" si="325"/>
        <v>0</v>
      </c>
      <c r="T1879" s="95">
        <f t="shared" si="326"/>
        <v>41749</v>
      </c>
      <c r="U1879" s="96">
        <f t="shared" si="327"/>
        <v>106.20153846153846</v>
      </c>
      <c r="V1879" t="str">
        <f>VLOOKUP(H1879, Table2_ContractType!$A$2:$B$4, 2,TRUE)</f>
        <v>1 Year</v>
      </c>
      <c r="W1879" t="str">
        <f>VLOOKUP(F1879, Table3_PhoneService!$A$2:B1921, 2, TRUE)</f>
        <v>Two or More Lines</v>
      </c>
      <c r="X1879" t="str">
        <f>VLOOKUP(G1879,Table4_InternetService!$A$2:$B$4, 2, FALSE)</f>
        <v>Fiber Optic</v>
      </c>
      <c r="Y1879" s="98" t="str">
        <f t="shared" si="328"/>
        <v>Group5 over49mo</v>
      </c>
      <c r="Z1879" s="98" t="str">
        <f t="shared" si="329"/>
        <v>Phone+internet</v>
      </c>
    </row>
    <row r="1880" spans="1:26" ht="15.75" customHeight="1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319"/>
        <v>40</v>
      </c>
      <c r="N1880" s="8" t="b">
        <f t="shared" si="320"/>
        <v>0</v>
      </c>
      <c r="O1880" t="b">
        <f t="shared" si="321"/>
        <v>0</v>
      </c>
      <c r="P1880" t="b">
        <f t="shared" si="322"/>
        <v>0</v>
      </c>
      <c r="Q1880" t="b">
        <f t="shared" si="323"/>
        <v>1</v>
      </c>
      <c r="R1880" t="str">
        <f t="shared" si="324"/>
        <v>No</v>
      </c>
      <c r="S1880">
        <f t="shared" si="325"/>
        <v>2</v>
      </c>
      <c r="T1880" s="95">
        <f t="shared" si="326"/>
        <v>42499</v>
      </c>
      <c r="U1880" s="96">
        <f t="shared" si="327"/>
        <v>54.792499999999997</v>
      </c>
      <c r="V1880" t="str">
        <f>VLOOKUP(H1880, Table2_ContractType!$A$2:$B$4, 2,TRUE)</f>
        <v>1 Year</v>
      </c>
      <c r="W1880" t="str">
        <f>VLOOKUP(F1880, Table3_PhoneService!$A$2:B1922, 2, TRUE)</f>
        <v>No Phone Service</v>
      </c>
      <c r="X1880" t="str">
        <f>VLOOKUP(G1880,Table4_InternetService!$A$2:$B$4, 2, FALSE)</f>
        <v>DSL</v>
      </c>
      <c r="Y1880" s="98" t="str">
        <f t="shared" si="328"/>
        <v>Group4 37-48mo</v>
      </c>
      <c r="Z1880" s="98" t="str">
        <f t="shared" si="329"/>
        <v>Internet</v>
      </c>
    </row>
    <row r="1881" spans="1:26" ht="15.75" customHeight="1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319"/>
        <v>45</v>
      </c>
      <c r="N1881" s="8" t="b">
        <f t="shared" si="320"/>
        <v>0</v>
      </c>
      <c r="O1881" t="b">
        <f t="shared" si="321"/>
        <v>0</v>
      </c>
      <c r="P1881" t="b">
        <f t="shared" si="322"/>
        <v>1</v>
      </c>
      <c r="Q1881" t="b">
        <f t="shared" si="323"/>
        <v>1</v>
      </c>
      <c r="R1881" t="str">
        <f t="shared" si="324"/>
        <v>Yes</v>
      </c>
      <c r="S1881">
        <f t="shared" si="325"/>
        <v>3</v>
      </c>
      <c r="T1881" s="95">
        <f t="shared" si="326"/>
        <v>42349</v>
      </c>
      <c r="U1881" s="96">
        <f t="shared" si="327"/>
        <v>56.891111111111108</v>
      </c>
      <c r="V1881" t="str">
        <f>VLOOKUP(H1881, Table2_ContractType!$A$2:$B$4, 2,TRUE)</f>
        <v>1 Year</v>
      </c>
      <c r="W1881" t="str">
        <f>VLOOKUP(F1881, Table3_PhoneService!$A$2:B1923, 2, TRUE)</f>
        <v>One Line</v>
      </c>
      <c r="X1881" t="str">
        <f>VLOOKUP(G1881,Table4_InternetService!$A$2:$B$4, 2, FALSE)</f>
        <v>DSL</v>
      </c>
      <c r="Y1881" s="98" t="str">
        <f t="shared" si="328"/>
        <v>Group4 37-48mo</v>
      </c>
      <c r="Z1881" s="98" t="str">
        <f t="shared" si="329"/>
        <v>Phone+internet</v>
      </c>
    </row>
    <row r="1882" spans="1:26" ht="15.75" customHeight="1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319"/>
        <v>1</v>
      </c>
      <c r="N1882" s="8" t="b">
        <f t="shared" si="320"/>
        <v>0</v>
      </c>
      <c r="O1882" t="b">
        <f t="shared" si="321"/>
        <v>1</v>
      </c>
      <c r="P1882" t="b">
        <f t="shared" si="322"/>
        <v>1</v>
      </c>
      <c r="Q1882" t="b">
        <f t="shared" si="323"/>
        <v>1</v>
      </c>
      <c r="R1882" t="str">
        <f t="shared" si="324"/>
        <v>Yes</v>
      </c>
      <c r="S1882">
        <f t="shared" si="325"/>
        <v>1</v>
      </c>
      <c r="T1882" s="95">
        <f t="shared" si="326"/>
        <v>43669</v>
      </c>
      <c r="U1882" s="96">
        <f t="shared" si="327"/>
        <v>90.75</v>
      </c>
      <c r="V1882" t="str">
        <f>VLOOKUP(H1882, Table2_ContractType!$A$2:$B$4, 2,TRUE)</f>
        <v>Month-to-Month</v>
      </c>
      <c r="W1882" t="str">
        <f>VLOOKUP(F1882, Table3_PhoneService!$A$2:B1924, 2, TRUE)</f>
        <v>One Line</v>
      </c>
      <c r="X1882" t="str">
        <f>VLOOKUP(G1882,Table4_InternetService!$A$2:$B$4, 2, FALSE)</f>
        <v>Fiber Optic</v>
      </c>
      <c r="Y1882" s="98" t="str">
        <f t="shared" si="328"/>
        <v>Group1 0-12mo</v>
      </c>
      <c r="Z1882" s="98" t="str">
        <f t="shared" si="329"/>
        <v>Phone+internet</v>
      </c>
    </row>
    <row r="1883" spans="1:26" ht="15.75" customHeight="1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319"/>
        <v>71</v>
      </c>
      <c r="N1883" s="8" t="b">
        <f t="shared" si="320"/>
        <v>1</v>
      </c>
      <c r="O1883" t="b">
        <f t="shared" si="321"/>
        <v>0</v>
      </c>
      <c r="P1883" t="b">
        <f t="shared" si="322"/>
        <v>1</v>
      </c>
      <c r="Q1883" t="b">
        <f t="shared" si="323"/>
        <v>1</v>
      </c>
      <c r="R1883" t="str">
        <f t="shared" si="324"/>
        <v>Yes</v>
      </c>
      <c r="S1883">
        <f t="shared" si="325"/>
        <v>3</v>
      </c>
      <c r="T1883" s="95">
        <f t="shared" si="326"/>
        <v>41569</v>
      </c>
      <c r="U1883" s="96">
        <f t="shared" si="327"/>
        <v>84.317605633802813</v>
      </c>
      <c r="V1883" t="str">
        <f>VLOOKUP(H1883, Table2_ContractType!$A$2:$B$4, 2,TRUE)</f>
        <v>2 Year</v>
      </c>
      <c r="W1883" t="str">
        <f>VLOOKUP(F1883, Table3_PhoneService!$A$2:B1925, 2, TRUE)</f>
        <v>Two or More Lines</v>
      </c>
      <c r="X1883" t="str">
        <f>VLOOKUP(G1883,Table4_InternetService!$A$2:$B$4, 2, FALSE)</f>
        <v>DSL</v>
      </c>
      <c r="Y1883" s="98" t="str">
        <f t="shared" si="328"/>
        <v>Group5 over49mo</v>
      </c>
      <c r="Z1883" s="98" t="str">
        <f t="shared" si="329"/>
        <v>Phone+internet</v>
      </c>
    </row>
    <row r="1884" spans="1:26" ht="15.75" customHeight="1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319"/>
        <v>32</v>
      </c>
      <c r="N1884" s="8" t="b">
        <f t="shared" si="320"/>
        <v>1</v>
      </c>
      <c r="O1884" t="b">
        <f t="shared" si="321"/>
        <v>0</v>
      </c>
      <c r="P1884" t="b">
        <f t="shared" si="322"/>
        <v>1</v>
      </c>
      <c r="Q1884" t="b">
        <f t="shared" si="323"/>
        <v>0</v>
      </c>
      <c r="R1884" t="str">
        <f t="shared" si="324"/>
        <v>No</v>
      </c>
      <c r="S1884">
        <f t="shared" si="325"/>
        <v>3</v>
      </c>
      <c r="T1884" s="95">
        <f t="shared" si="326"/>
        <v>42739</v>
      </c>
      <c r="U1884" s="96">
        <f t="shared" si="327"/>
        <v>20.042187500000001</v>
      </c>
      <c r="V1884" t="str">
        <f>VLOOKUP(H1884, Table2_ContractType!$A$2:$B$4, 2,TRUE)</f>
        <v>2 Year</v>
      </c>
      <c r="W1884" t="str">
        <f>VLOOKUP(F1884, Table3_PhoneService!$A$2:B1926, 2, TRUE)</f>
        <v>One Line</v>
      </c>
      <c r="X1884" t="str">
        <f>VLOOKUP(G1884,Table4_InternetService!$A$2:$B$4, 2, FALSE)</f>
        <v>No Internet Service</v>
      </c>
      <c r="Y1884" s="98" t="str">
        <f t="shared" si="328"/>
        <v>Group3 25-36mo</v>
      </c>
      <c r="Z1884" s="98" t="str">
        <f t="shared" si="329"/>
        <v>Phone</v>
      </c>
    </row>
    <row r="1885" spans="1:26" ht="15.75" customHeight="1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319"/>
        <v>33</v>
      </c>
      <c r="N1885" s="8" t="b">
        <f t="shared" si="320"/>
        <v>1</v>
      </c>
      <c r="O1885" t="b">
        <f t="shared" si="321"/>
        <v>0</v>
      </c>
      <c r="P1885" t="b">
        <f t="shared" si="322"/>
        <v>1</v>
      </c>
      <c r="Q1885" t="b">
        <f t="shared" si="323"/>
        <v>1</v>
      </c>
      <c r="R1885" t="str">
        <f t="shared" si="324"/>
        <v>Yes</v>
      </c>
      <c r="S1885">
        <f t="shared" si="325"/>
        <v>0</v>
      </c>
      <c r="T1885" s="95">
        <f t="shared" si="326"/>
        <v>42709</v>
      </c>
      <c r="U1885" s="96">
        <f t="shared" si="327"/>
        <v>109.33333333333333</v>
      </c>
      <c r="V1885" t="str">
        <f>VLOOKUP(H1885, Table2_ContractType!$A$2:$B$4, 2,TRUE)</f>
        <v>1 Year</v>
      </c>
      <c r="W1885" t="str">
        <f>VLOOKUP(F1885, Table3_PhoneService!$A$2:B1927, 2, TRUE)</f>
        <v>Two or More Lines</v>
      </c>
      <c r="X1885" t="str">
        <f>VLOOKUP(G1885,Table4_InternetService!$A$2:$B$4, 2, FALSE)</f>
        <v>Fiber Optic</v>
      </c>
      <c r="Y1885" s="98" t="str">
        <f t="shared" si="328"/>
        <v>Group3 25-36mo</v>
      </c>
      <c r="Z1885" s="98" t="str">
        <f t="shared" si="329"/>
        <v>Phone+internet</v>
      </c>
    </row>
    <row r="1886" spans="1:26" ht="15.75" customHeight="1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319"/>
        <v>5</v>
      </c>
      <c r="N1886" s="8" t="b">
        <f t="shared" si="320"/>
        <v>1</v>
      </c>
      <c r="O1886" t="b">
        <f t="shared" si="321"/>
        <v>0</v>
      </c>
      <c r="P1886" t="b">
        <f t="shared" si="322"/>
        <v>1</v>
      </c>
      <c r="Q1886" t="b">
        <f t="shared" si="323"/>
        <v>0</v>
      </c>
      <c r="R1886" t="str">
        <f t="shared" si="324"/>
        <v>No</v>
      </c>
      <c r="S1886">
        <f t="shared" si="325"/>
        <v>0</v>
      </c>
      <c r="T1886" s="95">
        <f t="shared" si="326"/>
        <v>43549</v>
      </c>
      <c r="U1886" s="96">
        <f t="shared" si="327"/>
        <v>20.86</v>
      </c>
      <c r="V1886" t="str">
        <f>VLOOKUP(H1886, Table2_ContractType!$A$2:$B$4, 2,TRUE)</f>
        <v>Month-to-Month</v>
      </c>
      <c r="W1886" t="str">
        <f>VLOOKUP(F1886, Table3_PhoneService!$A$2:B1928, 2, TRUE)</f>
        <v>One Line</v>
      </c>
      <c r="X1886" t="str">
        <f>VLOOKUP(G1886,Table4_InternetService!$A$2:$B$4, 2, FALSE)</f>
        <v>No Internet Service</v>
      </c>
      <c r="Y1886" s="98" t="str">
        <f t="shared" si="328"/>
        <v>Group1 0-12mo</v>
      </c>
      <c r="Z1886" s="98" t="str">
        <f t="shared" si="329"/>
        <v>Phone</v>
      </c>
    </row>
    <row r="1887" spans="1:26" ht="15.75" customHeight="1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319"/>
        <v>2</v>
      </c>
      <c r="N1887" s="8" t="b">
        <f t="shared" si="320"/>
        <v>1</v>
      </c>
      <c r="O1887" t="b">
        <f t="shared" si="321"/>
        <v>1</v>
      </c>
      <c r="P1887" t="b">
        <f t="shared" si="322"/>
        <v>0</v>
      </c>
      <c r="Q1887" t="b">
        <f t="shared" si="323"/>
        <v>1</v>
      </c>
      <c r="R1887" t="str">
        <f t="shared" si="324"/>
        <v>No</v>
      </c>
      <c r="S1887">
        <f t="shared" si="325"/>
        <v>0</v>
      </c>
      <c r="T1887" s="95">
        <f t="shared" si="326"/>
        <v>43639</v>
      </c>
      <c r="U1887" s="96">
        <f t="shared" si="327"/>
        <v>42.75</v>
      </c>
      <c r="V1887" t="str">
        <f>VLOOKUP(H1887, Table2_ContractType!$A$2:$B$4, 2,TRUE)</f>
        <v>Month-to-Month</v>
      </c>
      <c r="W1887" t="str">
        <f>VLOOKUP(F1887, Table3_PhoneService!$A$2:B1929, 2, TRUE)</f>
        <v>No Phone Service</v>
      </c>
      <c r="X1887" t="str">
        <f>VLOOKUP(G1887,Table4_InternetService!$A$2:$B$4, 2, FALSE)</f>
        <v>DSL</v>
      </c>
      <c r="Y1887" s="98" t="str">
        <f t="shared" si="328"/>
        <v>Group1 0-12mo</v>
      </c>
      <c r="Z1887" s="98" t="str">
        <f t="shared" si="329"/>
        <v>Internet</v>
      </c>
    </row>
    <row r="1888" spans="1:26" ht="15.75" customHeight="1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319"/>
        <v>2</v>
      </c>
      <c r="N1888" s="8" t="b">
        <f t="shared" si="320"/>
        <v>1</v>
      </c>
      <c r="O1888" t="b">
        <f t="shared" si="321"/>
        <v>1</v>
      </c>
      <c r="P1888" t="b">
        <f t="shared" si="322"/>
        <v>1</v>
      </c>
      <c r="Q1888" t="b">
        <f t="shared" si="323"/>
        <v>1</v>
      </c>
      <c r="R1888" t="str">
        <f t="shared" si="324"/>
        <v>Yes</v>
      </c>
      <c r="S1888">
        <f t="shared" si="325"/>
        <v>0</v>
      </c>
      <c r="T1888" s="95">
        <f t="shared" si="326"/>
        <v>43639</v>
      </c>
      <c r="U1888" s="96">
        <f t="shared" si="327"/>
        <v>92.05</v>
      </c>
      <c r="V1888" t="str">
        <f>VLOOKUP(H1888, Table2_ContractType!$A$2:$B$4, 2,TRUE)</f>
        <v>Month-to-Month</v>
      </c>
      <c r="W1888" t="str">
        <f>VLOOKUP(F1888, Table3_PhoneService!$A$2:B1930, 2, TRUE)</f>
        <v>One Line</v>
      </c>
      <c r="X1888" t="str">
        <f>VLOOKUP(G1888,Table4_InternetService!$A$2:$B$4, 2, FALSE)</f>
        <v>Fiber Optic</v>
      </c>
      <c r="Y1888" s="98" t="str">
        <f t="shared" si="328"/>
        <v>Group1 0-12mo</v>
      </c>
      <c r="Z1888" s="98" t="str">
        <f t="shared" si="329"/>
        <v>Phone+internet</v>
      </c>
    </row>
    <row r="1889" spans="1:26" ht="15.75" customHeight="1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319"/>
        <v>18</v>
      </c>
      <c r="N1889" s="8" t="b">
        <f t="shared" si="320"/>
        <v>1</v>
      </c>
      <c r="O1889" t="b">
        <f t="shared" si="321"/>
        <v>0</v>
      </c>
      <c r="P1889" t="b">
        <f t="shared" si="322"/>
        <v>1</v>
      </c>
      <c r="Q1889" t="b">
        <f t="shared" si="323"/>
        <v>1</v>
      </c>
      <c r="R1889" t="str">
        <f t="shared" si="324"/>
        <v>Yes</v>
      </c>
      <c r="S1889">
        <f t="shared" si="325"/>
        <v>0</v>
      </c>
      <c r="T1889" s="95">
        <f t="shared" si="326"/>
        <v>43159</v>
      </c>
      <c r="U1889" s="96">
        <f t="shared" si="327"/>
        <v>81.669444444444437</v>
      </c>
      <c r="V1889" t="str">
        <f>VLOOKUP(H1889, Table2_ContractType!$A$2:$B$4, 2,TRUE)</f>
        <v>Month-to-Month</v>
      </c>
      <c r="W1889" t="str">
        <f>VLOOKUP(F1889, Table3_PhoneService!$A$2:B1931, 2, TRUE)</f>
        <v>Two or More Lines</v>
      </c>
      <c r="X1889" t="str">
        <f>VLOOKUP(G1889,Table4_InternetService!$A$2:$B$4, 2, FALSE)</f>
        <v>Fiber Optic</v>
      </c>
      <c r="Y1889" s="98" t="str">
        <f t="shared" si="328"/>
        <v>Group2 13-24mo</v>
      </c>
      <c r="Z1889" s="98" t="str">
        <f t="shared" si="329"/>
        <v>Phone+internet</v>
      </c>
    </row>
    <row r="1890" spans="1:26" ht="15.75" customHeight="1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319"/>
        <v>6</v>
      </c>
      <c r="N1890" s="8" t="b">
        <f t="shared" si="320"/>
        <v>0</v>
      </c>
      <c r="O1890" t="b">
        <f t="shared" si="321"/>
        <v>0</v>
      </c>
      <c r="P1890" t="b">
        <f t="shared" si="322"/>
        <v>1</v>
      </c>
      <c r="Q1890" t="b">
        <f t="shared" si="323"/>
        <v>0</v>
      </c>
      <c r="R1890" t="str">
        <f t="shared" si="324"/>
        <v>No</v>
      </c>
      <c r="S1890" t="b">
        <f t="shared" si="325"/>
        <v>0</v>
      </c>
      <c r="T1890" s="95">
        <f t="shared" si="326"/>
        <v>43519</v>
      </c>
      <c r="U1890" s="96">
        <f t="shared" si="327"/>
        <v>20.333333333333332</v>
      </c>
      <c r="V1890" t="str">
        <f>VLOOKUP(H1890, Table2_ContractType!$A$2:$B$4, 2,TRUE)</f>
        <v>Month-to-Month</v>
      </c>
      <c r="W1890" t="str">
        <f>VLOOKUP(F1890, Table3_PhoneService!$A$2:B1932, 2, TRUE)</f>
        <v>One Line</v>
      </c>
      <c r="X1890" t="str">
        <f>VLOOKUP(G1890,Table4_InternetService!$A$2:$B$4, 2, FALSE)</f>
        <v>No Internet Service</v>
      </c>
      <c r="Y1890" s="98" t="str">
        <f t="shared" si="328"/>
        <v>Group1 0-12mo</v>
      </c>
      <c r="Z1890" s="98" t="str">
        <f t="shared" si="329"/>
        <v>Phone</v>
      </c>
    </row>
    <row r="1891" spans="1:26" ht="15.75" customHeight="1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319"/>
        <v>9</v>
      </c>
      <c r="N1891" s="8" t="b">
        <f t="shared" si="320"/>
        <v>0</v>
      </c>
      <c r="O1891" t="b">
        <f t="shared" si="321"/>
        <v>0</v>
      </c>
      <c r="P1891" t="b">
        <f t="shared" si="322"/>
        <v>1</v>
      </c>
      <c r="Q1891" t="b">
        <f t="shared" si="323"/>
        <v>0</v>
      </c>
      <c r="R1891" t="str">
        <f t="shared" si="324"/>
        <v>No</v>
      </c>
      <c r="S1891">
        <f t="shared" si="325"/>
        <v>0</v>
      </c>
      <c r="T1891" s="95">
        <f t="shared" si="326"/>
        <v>43429</v>
      </c>
      <c r="U1891" s="96">
        <f t="shared" si="327"/>
        <v>25.172222222222224</v>
      </c>
      <c r="V1891" t="str">
        <f>VLOOKUP(H1891, Table2_ContractType!$A$2:$B$4, 2,TRUE)</f>
        <v>Month-to-Month</v>
      </c>
      <c r="W1891" t="str">
        <f>VLOOKUP(F1891, Table3_PhoneService!$A$2:B1933, 2, TRUE)</f>
        <v>Two or More Lines</v>
      </c>
      <c r="X1891" t="str">
        <f>VLOOKUP(G1891,Table4_InternetService!$A$2:$B$4, 2, FALSE)</f>
        <v>No Internet Service</v>
      </c>
      <c r="Y1891" s="98" t="str">
        <f t="shared" si="328"/>
        <v>Group1 0-12mo</v>
      </c>
      <c r="Z1891" s="98" t="str">
        <f t="shared" si="329"/>
        <v>Phone</v>
      </c>
    </row>
    <row r="1892" spans="1:26" ht="15.75" customHeight="1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319"/>
        <v>1</v>
      </c>
      <c r="N1892" s="8" t="b">
        <f t="shared" si="320"/>
        <v>0</v>
      </c>
      <c r="O1892" t="b">
        <f t="shared" si="321"/>
        <v>0</v>
      </c>
      <c r="P1892" t="b">
        <f t="shared" si="322"/>
        <v>1</v>
      </c>
      <c r="Q1892" t="b">
        <f t="shared" si="323"/>
        <v>1</v>
      </c>
      <c r="R1892" t="str">
        <f t="shared" si="324"/>
        <v>Yes</v>
      </c>
      <c r="S1892">
        <f t="shared" si="325"/>
        <v>0</v>
      </c>
      <c r="T1892" s="95">
        <f t="shared" si="326"/>
        <v>43669</v>
      </c>
      <c r="U1892" s="96">
        <f t="shared" si="327"/>
        <v>50.15</v>
      </c>
      <c r="V1892" t="str">
        <f>VLOOKUP(H1892, Table2_ContractType!$A$2:$B$4, 2,TRUE)</f>
        <v>Month-to-Month</v>
      </c>
      <c r="W1892" t="str">
        <f>VLOOKUP(F1892, Table3_PhoneService!$A$2:B1934, 2, TRUE)</f>
        <v>Two or More Lines</v>
      </c>
      <c r="X1892" t="str">
        <f>VLOOKUP(G1892,Table4_InternetService!$A$2:$B$4, 2, FALSE)</f>
        <v>DSL</v>
      </c>
      <c r="Y1892" s="98" t="str">
        <f t="shared" si="328"/>
        <v>Group1 0-12mo</v>
      </c>
      <c r="Z1892" s="98" t="str">
        <f t="shared" si="329"/>
        <v>Phone+internet</v>
      </c>
    </row>
    <row r="1893" spans="1:26" ht="15.75" customHeight="1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319"/>
        <v>42</v>
      </c>
      <c r="N1893" s="8" t="b">
        <f t="shared" si="320"/>
        <v>1</v>
      </c>
      <c r="O1893" t="b">
        <f t="shared" si="321"/>
        <v>0</v>
      </c>
      <c r="P1893" t="b">
        <f t="shared" si="322"/>
        <v>1</v>
      </c>
      <c r="Q1893" t="b">
        <f t="shared" si="323"/>
        <v>1</v>
      </c>
      <c r="R1893" t="str">
        <f t="shared" si="324"/>
        <v>Yes</v>
      </c>
      <c r="S1893">
        <f t="shared" si="325"/>
        <v>0</v>
      </c>
      <c r="T1893" s="95">
        <f t="shared" si="326"/>
        <v>42439</v>
      </c>
      <c r="U1893" s="96">
        <f t="shared" si="327"/>
        <v>56.285714285714285</v>
      </c>
      <c r="V1893" t="str">
        <f>VLOOKUP(H1893, Table2_ContractType!$A$2:$B$4, 2,TRUE)</f>
        <v>1 Year</v>
      </c>
      <c r="W1893" t="str">
        <f>VLOOKUP(F1893, Table3_PhoneService!$A$2:B1935, 2, TRUE)</f>
        <v>Two or More Lines</v>
      </c>
      <c r="X1893" t="str">
        <f>VLOOKUP(G1893,Table4_InternetService!$A$2:$B$4, 2, FALSE)</f>
        <v>DSL</v>
      </c>
      <c r="Y1893" s="98" t="str">
        <f t="shared" si="328"/>
        <v>Group4 37-48mo</v>
      </c>
      <c r="Z1893" s="98" t="str">
        <f t="shared" si="329"/>
        <v>Phone+internet</v>
      </c>
    </row>
    <row r="1894" spans="1:26" ht="15.75" customHeight="1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319"/>
        <v>61</v>
      </c>
      <c r="N1894" s="8" t="b">
        <f t="shared" si="320"/>
        <v>1</v>
      </c>
      <c r="O1894" t="b">
        <f t="shared" si="321"/>
        <v>1</v>
      </c>
      <c r="P1894" t="b">
        <f t="shared" si="322"/>
        <v>1</v>
      </c>
      <c r="Q1894" t="b">
        <f t="shared" si="323"/>
        <v>1</v>
      </c>
      <c r="R1894" t="str">
        <f t="shared" si="324"/>
        <v>Yes</v>
      </c>
      <c r="S1894">
        <f t="shared" si="325"/>
        <v>0</v>
      </c>
      <c r="T1894" s="95">
        <f t="shared" si="326"/>
        <v>41869</v>
      </c>
      <c r="U1894" s="96">
        <f t="shared" si="327"/>
        <v>100.60655737704919</v>
      </c>
      <c r="V1894" t="str">
        <f>VLOOKUP(H1894, Table2_ContractType!$A$2:$B$4, 2,TRUE)</f>
        <v>1 Year</v>
      </c>
      <c r="W1894" t="str">
        <f>VLOOKUP(F1894, Table3_PhoneService!$A$2:B1936, 2, TRUE)</f>
        <v>Two or More Lines</v>
      </c>
      <c r="X1894" t="str">
        <f>VLOOKUP(G1894,Table4_InternetService!$A$2:$B$4, 2, FALSE)</f>
        <v>Fiber Optic</v>
      </c>
      <c r="Y1894" s="98" t="str">
        <f t="shared" si="328"/>
        <v>Group5 over49mo</v>
      </c>
      <c r="Z1894" s="98" t="str">
        <f t="shared" si="329"/>
        <v>Phone+internet</v>
      </c>
    </row>
    <row r="1895" spans="1:26" ht="15.75" customHeight="1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319"/>
        <v>21</v>
      </c>
      <c r="N1895" s="8" t="b">
        <f t="shared" si="320"/>
        <v>0</v>
      </c>
      <c r="O1895" t="b">
        <f t="shared" si="321"/>
        <v>0</v>
      </c>
      <c r="P1895" t="b">
        <f t="shared" si="322"/>
        <v>1</v>
      </c>
      <c r="Q1895" t="b">
        <f t="shared" si="323"/>
        <v>0</v>
      </c>
      <c r="R1895" t="str">
        <f t="shared" si="324"/>
        <v>No</v>
      </c>
      <c r="S1895">
        <f t="shared" si="325"/>
        <v>3</v>
      </c>
      <c r="T1895" s="95">
        <f t="shared" si="326"/>
        <v>43069</v>
      </c>
      <c r="U1895" s="96">
        <f t="shared" si="327"/>
        <v>19.995238095238093</v>
      </c>
      <c r="V1895" t="str">
        <f>VLOOKUP(H1895, Table2_ContractType!$A$2:$B$4, 2,TRUE)</f>
        <v>1 Year</v>
      </c>
      <c r="W1895" t="str">
        <f>VLOOKUP(F1895, Table3_PhoneService!$A$2:B1937, 2, TRUE)</f>
        <v>One Line</v>
      </c>
      <c r="X1895" t="str">
        <f>VLOOKUP(G1895,Table4_InternetService!$A$2:$B$4, 2, FALSE)</f>
        <v>No Internet Service</v>
      </c>
      <c r="Y1895" s="98" t="str">
        <f t="shared" si="328"/>
        <v>Group2 13-24mo</v>
      </c>
      <c r="Z1895" s="98" t="str">
        <f t="shared" si="329"/>
        <v>Phone</v>
      </c>
    </row>
    <row r="1896" spans="1:26" ht="15.75" customHeight="1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319"/>
        <v>46</v>
      </c>
      <c r="N1896" s="8" t="b">
        <f t="shared" si="320"/>
        <v>1</v>
      </c>
      <c r="O1896" t="b">
        <f t="shared" si="321"/>
        <v>0</v>
      </c>
      <c r="P1896" t="b">
        <f t="shared" si="322"/>
        <v>1</v>
      </c>
      <c r="Q1896" t="b">
        <f t="shared" si="323"/>
        <v>1</v>
      </c>
      <c r="R1896" t="str">
        <f t="shared" si="324"/>
        <v>Yes</v>
      </c>
      <c r="S1896">
        <f t="shared" si="325"/>
        <v>0</v>
      </c>
      <c r="T1896" s="95">
        <f t="shared" si="326"/>
        <v>42319</v>
      </c>
      <c r="U1896" s="96">
        <f t="shared" si="327"/>
        <v>102.83913043478262</v>
      </c>
      <c r="V1896" t="str">
        <f>VLOOKUP(H1896, Table2_ContractType!$A$2:$B$4, 2,TRUE)</f>
        <v>1 Year</v>
      </c>
      <c r="W1896" t="str">
        <f>VLOOKUP(F1896, Table3_PhoneService!$A$2:B1938, 2, TRUE)</f>
        <v>One Line</v>
      </c>
      <c r="X1896" t="str">
        <f>VLOOKUP(G1896,Table4_InternetService!$A$2:$B$4, 2, FALSE)</f>
        <v>Fiber Optic</v>
      </c>
      <c r="Y1896" s="98" t="str">
        <f t="shared" si="328"/>
        <v>Group4 37-48mo</v>
      </c>
      <c r="Z1896" s="98" t="str">
        <f t="shared" si="329"/>
        <v>Phone+internet</v>
      </c>
    </row>
    <row r="1897" spans="1:26" ht="15.75" customHeight="1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319"/>
        <v>65</v>
      </c>
      <c r="N1897" s="8" t="b">
        <f t="shared" si="320"/>
        <v>0</v>
      </c>
      <c r="O1897" t="b">
        <f t="shared" si="321"/>
        <v>0</v>
      </c>
      <c r="P1897" t="b">
        <f t="shared" si="322"/>
        <v>1</v>
      </c>
      <c r="Q1897" t="b">
        <f t="shared" si="323"/>
        <v>1</v>
      </c>
      <c r="R1897" t="str">
        <f t="shared" si="324"/>
        <v>Yes</v>
      </c>
      <c r="S1897">
        <f t="shared" si="325"/>
        <v>0</v>
      </c>
      <c r="T1897" s="95">
        <f t="shared" si="326"/>
        <v>41749</v>
      </c>
      <c r="U1897" s="96">
        <f t="shared" si="327"/>
        <v>73.933076923076911</v>
      </c>
      <c r="V1897" t="str">
        <f>VLOOKUP(H1897, Table2_ContractType!$A$2:$B$4, 2,TRUE)</f>
        <v>2 Year</v>
      </c>
      <c r="W1897" t="str">
        <f>VLOOKUP(F1897, Table3_PhoneService!$A$2:B1939, 2, TRUE)</f>
        <v>Two or More Lines</v>
      </c>
      <c r="X1897" t="str">
        <f>VLOOKUP(G1897,Table4_InternetService!$A$2:$B$4, 2, FALSE)</f>
        <v>DSL</v>
      </c>
      <c r="Y1897" s="98" t="str">
        <f t="shared" si="328"/>
        <v>Group5 over49mo</v>
      </c>
      <c r="Z1897" s="98" t="str">
        <f t="shared" si="329"/>
        <v>Phone+internet</v>
      </c>
    </row>
    <row r="1898" spans="1:26" ht="15.75" customHeight="1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319"/>
        <v>9</v>
      </c>
      <c r="N1898" s="8" t="b">
        <f t="shared" si="320"/>
        <v>1</v>
      </c>
      <c r="O1898" t="b">
        <f t="shared" si="321"/>
        <v>0</v>
      </c>
      <c r="P1898" t="b">
        <f t="shared" si="322"/>
        <v>1</v>
      </c>
      <c r="Q1898" t="b">
        <f t="shared" si="323"/>
        <v>1</v>
      </c>
      <c r="R1898" t="str">
        <f t="shared" si="324"/>
        <v>Yes</v>
      </c>
      <c r="S1898">
        <f t="shared" si="325"/>
        <v>0</v>
      </c>
      <c r="T1898" s="95">
        <f t="shared" si="326"/>
        <v>43429</v>
      </c>
      <c r="U1898" s="96">
        <f t="shared" si="327"/>
        <v>100.94999999999999</v>
      </c>
      <c r="V1898" t="str">
        <f>VLOOKUP(H1898, Table2_ContractType!$A$2:$B$4, 2,TRUE)</f>
        <v>Month-to-Month</v>
      </c>
      <c r="W1898" t="str">
        <f>VLOOKUP(F1898, Table3_PhoneService!$A$2:B1940, 2, TRUE)</f>
        <v>Two or More Lines</v>
      </c>
      <c r="X1898" t="str">
        <f>VLOOKUP(G1898,Table4_InternetService!$A$2:$B$4, 2, FALSE)</f>
        <v>Fiber Optic</v>
      </c>
      <c r="Y1898" s="98" t="str">
        <f t="shared" si="328"/>
        <v>Group1 0-12mo</v>
      </c>
      <c r="Z1898" s="98" t="str">
        <f t="shared" si="329"/>
        <v>Phone+internet</v>
      </c>
    </row>
    <row r="1899" spans="1:26" ht="15.75" customHeight="1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319"/>
        <v>10</v>
      </c>
      <c r="N1899" s="8" t="b">
        <f t="shared" si="320"/>
        <v>0</v>
      </c>
      <c r="O1899" t="b">
        <f t="shared" si="321"/>
        <v>1</v>
      </c>
      <c r="P1899" t="b">
        <f t="shared" si="322"/>
        <v>1</v>
      </c>
      <c r="Q1899" t="b">
        <f t="shared" si="323"/>
        <v>1</v>
      </c>
      <c r="R1899" t="str">
        <f t="shared" si="324"/>
        <v>Yes</v>
      </c>
      <c r="S1899">
        <f t="shared" si="325"/>
        <v>2</v>
      </c>
      <c r="T1899" s="95">
        <f t="shared" si="326"/>
        <v>43399</v>
      </c>
      <c r="U1899" s="96">
        <f t="shared" si="327"/>
        <v>93.039999999999992</v>
      </c>
      <c r="V1899" t="str">
        <f>VLOOKUP(H1899, Table2_ContractType!$A$2:$B$4, 2,TRUE)</f>
        <v>Month-to-Month</v>
      </c>
      <c r="W1899" t="str">
        <f>VLOOKUP(F1899, Table3_PhoneService!$A$2:B1941, 2, TRUE)</f>
        <v>Two or More Lines</v>
      </c>
      <c r="X1899" t="str">
        <f>VLOOKUP(G1899,Table4_InternetService!$A$2:$B$4, 2, FALSE)</f>
        <v>Fiber Optic</v>
      </c>
      <c r="Y1899" s="98" t="str">
        <f t="shared" si="328"/>
        <v>Group1 0-12mo</v>
      </c>
      <c r="Z1899" s="98" t="str">
        <f t="shared" si="329"/>
        <v>Phone+internet</v>
      </c>
    </row>
    <row r="1900" spans="1:26" ht="15.75" customHeight="1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319"/>
        <v>9</v>
      </c>
      <c r="N1900" s="8" t="b">
        <f t="shared" si="320"/>
        <v>1</v>
      </c>
      <c r="O1900" t="b">
        <f t="shared" si="321"/>
        <v>1</v>
      </c>
      <c r="P1900" t="b">
        <f t="shared" si="322"/>
        <v>1</v>
      </c>
      <c r="Q1900" t="b">
        <f t="shared" si="323"/>
        <v>1</v>
      </c>
      <c r="R1900" t="str">
        <f t="shared" si="324"/>
        <v>Yes</v>
      </c>
      <c r="S1900">
        <f t="shared" si="325"/>
        <v>0</v>
      </c>
      <c r="T1900" s="95">
        <f t="shared" si="326"/>
        <v>43429</v>
      </c>
      <c r="U1900" s="96">
        <f t="shared" si="327"/>
        <v>79.349999999999994</v>
      </c>
      <c r="V1900" t="str">
        <f>VLOOKUP(H1900, Table2_ContractType!$A$2:$B$4, 2,TRUE)</f>
        <v>Month-to-Month</v>
      </c>
      <c r="W1900" t="str">
        <f>VLOOKUP(F1900, Table3_PhoneService!$A$2:B1942, 2, TRUE)</f>
        <v>One Line</v>
      </c>
      <c r="X1900" t="str">
        <f>VLOOKUP(G1900,Table4_InternetService!$A$2:$B$4, 2, FALSE)</f>
        <v>Fiber Optic</v>
      </c>
      <c r="Y1900" s="98" t="str">
        <f t="shared" si="328"/>
        <v>Group1 0-12mo</v>
      </c>
      <c r="Z1900" s="98" t="str">
        <f t="shared" si="329"/>
        <v>Phone+internet</v>
      </c>
    </row>
    <row r="1901" spans="1:26" ht="15.75" customHeight="1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319"/>
        <v>36</v>
      </c>
      <c r="N1901" s="8" t="b">
        <f t="shared" si="320"/>
        <v>0</v>
      </c>
      <c r="O1901" t="b">
        <f t="shared" si="321"/>
        <v>0</v>
      </c>
      <c r="P1901" t="b">
        <f t="shared" si="322"/>
        <v>1</v>
      </c>
      <c r="Q1901" t="b">
        <f t="shared" si="323"/>
        <v>1</v>
      </c>
      <c r="R1901" t="str">
        <f t="shared" si="324"/>
        <v>Yes</v>
      </c>
      <c r="S1901">
        <f t="shared" si="325"/>
        <v>0</v>
      </c>
      <c r="T1901" s="95">
        <f t="shared" si="326"/>
        <v>42619</v>
      </c>
      <c r="U1901" s="96">
        <f t="shared" si="327"/>
        <v>90.313888888888897</v>
      </c>
      <c r="V1901" t="str">
        <f>VLOOKUP(H1901, Table2_ContractType!$A$2:$B$4, 2,TRUE)</f>
        <v>1 Year</v>
      </c>
      <c r="W1901" t="str">
        <f>VLOOKUP(F1901, Table3_PhoneService!$A$2:B1943, 2, TRUE)</f>
        <v>One Line</v>
      </c>
      <c r="X1901" t="str">
        <f>VLOOKUP(G1901,Table4_InternetService!$A$2:$B$4, 2, FALSE)</f>
        <v>Fiber Optic</v>
      </c>
      <c r="Y1901" s="98" t="str">
        <f t="shared" si="328"/>
        <v>Group4 37-48mo</v>
      </c>
      <c r="Z1901" s="98" t="str">
        <f t="shared" si="329"/>
        <v>Phone+internet</v>
      </c>
    </row>
    <row r="1902" spans="1:26" ht="15.75" customHeight="1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319"/>
        <v>2</v>
      </c>
      <c r="N1902" s="8" t="b">
        <f t="shared" si="320"/>
        <v>0</v>
      </c>
      <c r="O1902" t="b">
        <f t="shared" si="321"/>
        <v>1</v>
      </c>
      <c r="P1902" t="b">
        <f t="shared" si="322"/>
        <v>1</v>
      </c>
      <c r="Q1902" t="b">
        <f t="shared" si="323"/>
        <v>1</v>
      </c>
      <c r="R1902" t="str">
        <f t="shared" si="324"/>
        <v>Yes</v>
      </c>
      <c r="S1902">
        <f t="shared" si="325"/>
        <v>0</v>
      </c>
      <c r="T1902" s="95">
        <f t="shared" si="326"/>
        <v>43639</v>
      </c>
      <c r="U1902" s="96">
        <f t="shared" si="327"/>
        <v>82.7</v>
      </c>
      <c r="V1902" t="str">
        <f>VLOOKUP(H1902, Table2_ContractType!$A$2:$B$4, 2,TRUE)</f>
        <v>Month-to-Month</v>
      </c>
      <c r="W1902" t="str">
        <f>VLOOKUP(F1902, Table3_PhoneService!$A$2:B1944, 2, TRUE)</f>
        <v>One Line</v>
      </c>
      <c r="X1902" t="str">
        <f>VLOOKUP(G1902,Table4_InternetService!$A$2:$B$4, 2, FALSE)</f>
        <v>Fiber Optic</v>
      </c>
      <c r="Y1902" s="98" t="str">
        <f t="shared" si="328"/>
        <v>Group1 0-12mo</v>
      </c>
      <c r="Z1902" s="98" t="str">
        <f t="shared" si="329"/>
        <v>Phone+internet</v>
      </c>
    </row>
    <row r="1903" spans="1:26" ht="15.75" customHeight="1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319"/>
        <v>9</v>
      </c>
      <c r="N1903" s="8" t="b">
        <f t="shared" si="320"/>
        <v>0</v>
      </c>
      <c r="O1903" t="b">
        <f t="shared" si="321"/>
        <v>0</v>
      </c>
      <c r="P1903" t="b">
        <f t="shared" si="322"/>
        <v>0</v>
      </c>
      <c r="Q1903" t="b">
        <f t="shared" si="323"/>
        <v>1</v>
      </c>
      <c r="R1903" t="str">
        <f t="shared" si="324"/>
        <v>No</v>
      </c>
      <c r="S1903">
        <f t="shared" si="325"/>
        <v>1</v>
      </c>
      <c r="T1903" s="95">
        <f t="shared" si="326"/>
        <v>43429</v>
      </c>
      <c r="U1903" s="96">
        <f t="shared" si="327"/>
        <v>41.266666666666666</v>
      </c>
      <c r="V1903" t="str">
        <f>VLOOKUP(H1903, Table2_ContractType!$A$2:$B$4, 2,TRUE)</f>
        <v>Month-to-Month</v>
      </c>
      <c r="W1903" t="str">
        <f>VLOOKUP(F1903, Table3_PhoneService!$A$2:B1945, 2, TRUE)</f>
        <v>No Phone Service</v>
      </c>
      <c r="X1903" t="str">
        <f>VLOOKUP(G1903,Table4_InternetService!$A$2:$B$4, 2, FALSE)</f>
        <v>DSL</v>
      </c>
      <c r="Y1903" s="98" t="str">
        <f t="shared" si="328"/>
        <v>Group1 0-12mo</v>
      </c>
      <c r="Z1903" s="98" t="str">
        <f t="shared" si="329"/>
        <v>Internet</v>
      </c>
    </row>
    <row r="1904" spans="1:26" ht="15.75" customHeight="1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319"/>
        <v>24</v>
      </c>
      <c r="N1904" s="8" t="b">
        <f t="shared" si="320"/>
        <v>0</v>
      </c>
      <c r="O1904" t="b">
        <f t="shared" si="321"/>
        <v>0</v>
      </c>
      <c r="P1904" t="b">
        <f t="shared" si="322"/>
        <v>0</v>
      </c>
      <c r="Q1904" t="b">
        <f t="shared" si="323"/>
        <v>1</v>
      </c>
      <c r="R1904" t="str">
        <f t="shared" si="324"/>
        <v>No</v>
      </c>
      <c r="S1904">
        <f t="shared" si="325"/>
        <v>1</v>
      </c>
      <c r="T1904" s="95">
        <f t="shared" si="326"/>
        <v>42979</v>
      </c>
      <c r="U1904" s="96">
        <f t="shared" si="327"/>
        <v>28.666666666666668</v>
      </c>
      <c r="V1904" t="str">
        <f>VLOOKUP(H1904, Table2_ContractType!$A$2:$B$4, 2,TRUE)</f>
        <v>Month-to-Month</v>
      </c>
      <c r="W1904" t="str">
        <f>VLOOKUP(F1904, Table3_PhoneService!$A$2:B1946, 2, TRUE)</f>
        <v>No Phone Service</v>
      </c>
      <c r="X1904" t="str">
        <f>VLOOKUP(G1904,Table4_InternetService!$A$2:$B$4, 2, FALSE)</f>
        <v>DSL</v>
      </c>
      <c r="Y1904" s="98" t="str">
        <f t="shared" si="328"/>
        <v>Group3 25-36mo</v>
      </c>
      <c r="Z1904" s="98" t="str">
        <f t="shared" si="329"/>
        <v>Internet</v>
      </c>
    </row>
    <row r="1905" spans="1:26" ht="15.75" customHeight="1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319"/>
        <v>36</v>
      </c>
      <c r="N1905" s="8" t="b">
        <f t="shared" si="320"/>
        <v>1</v>
      </c>
      <c r="O1905" t="b">
        <f t="shared" si="321"/>
        <v>0</v>
      </c>
      <c r="P1905" t="b">
        <f t="shared" si="322"/>
        <v>0</v>
      </c>
      <c r="Q1905" t="b">
        <f t="shared" si="323"/>
        <v>1</v>
      </c>
      <c r="R1905" t="str">
        <f t="shared" si="324"/>
        <v>No</v>
      </c>
      <c r="S1905">
        <f t="shared" si="325"/>
        <v>0</v>
      </c>
      <c r="T1905" s="95">
        <f t="shared" si="326"/>
        <v>42619</v>
      </c>
      <c r="U1905" s="96">
        <f t="shared" si="327"/>
        <v>52.8125</v>
      </c>
      <c r="V1905" t="str">
        <f>VLOOKUP(H1905, Table2_ContractType!$A$2:$B$4, 2,TRUE)</f>
        <v>2 Year</v>
      </c>
      <c r="W1905" t="str">
        <f>VLOOKUP(F1905, Table3_PhoneService!$A$2:B1947, 2, TRUE)</f>
        <v>No Phone Service</v>
      </c>
      <c r="X1905" t="str">
        <f>VLOOKUP(G1905,Table4_InternetService!$A$2:$B$4, 2, FALSE)</f>
        <v>DSL</v>
      </c>
      <c r="Y1905" s="98" t="str">
        <f t="shared" si="328"/>
        <v>Group4 37-48mo</v>
      </c>
      <c r="Z1905" s="98" t="str">
        <f t="shared" si="329"/>
        <v>Internet</v>
      </c>
    </row>
    <row r="1906" spans="1:26" ht="15.75" customHeight="1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319"/>
        <v>68</v>
      </c>
      <c r="N1906" s="8" t="b">
        <f t="shared" si="320"/>
        <v>0</v>
      </c>
      <c r="O1906" t="b">
        <f t="shared" si="321"/>
        <v>0</v>
      </c>
      <c r="P1906" t="b">
        <f t="shared" si="322"/>
        <v>1</v>
      </c>
      <c r="Q1906" t="b">
        <f t="shared" si="323"/>
        <v>1</v>
      </c>
      <c r="R1906" t="str">
        <f t="shared" si="324"/>
        <v>Yes</v>
      </c>
      <c r="S1906">
        <f t="shared" si="325"/>
        <v>1</v>
      </c>
      <c r="T1906" s="95">
        <f t="shared" si="326"/>
        <v>41659</v>
      </c>
      <c r="U1906" s="96">
        <f t="shared" si="327"/>
        <v>111.28235294117647</v>
      </c>
      <c r="V1906" t="str">
        <f>VLOOKUP(H1906, Table2_ContractType!$A$2:$B$4, 2,TRUE)</f>
        <v>2 Year</v>
      </c>
      <c r="W1906" t="str">
        <f>VLOOKUP(F1906, Table3_PhoneService!$A$2:B1948, 2, TRUE)</f>
        <v>Two or More Lines</v>
      </c>
      <c r="X1906" t="str">
        <f>VLOOKUP(G1906,Table4_InternetService!$A$2:$B$4, 2, FALSE)</f>
        <v>Fiber Optic</v>
      </c>
      <c r="Y1906" s="98" t="str">
        <f t="shared" si="328"/>
        <v>Group5 over49mo</v>
      </c>
      <c r="Z1906" s="98" t="str">
        <f t="shared" si="329"/>
        <v>Phone+internet</v>
      </c>
    </row>
    <row r="1907" spans="1:26" ht="15.75" customHeight="1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319"/>
        <v>15</v>
      </c>
      <c r="N1907" s="8" t="b">
        <f t="shared" si="320"/>
        <v>1</v>
      </c>
      <c r="O1907" t="b">
        <f t="shared" si="321"/>
        <v>1</v>
      </c>
      <c r="P1907" t="b">
        <f t="shared" si="322"/>
        <v>1</v>
      </c>
      <c r="Q1907" t="b">
        <f t="shared" si="323"/>
        <v>1</v>
      </c>
      <c r="R1907" t="str">
        <f t="shared" si="324"/>
        <v>Yes</v>
      </c>
      <c r="S1907">
        <f t="shared" si="325"/>
        <v>1</v>
      </c>
      <c r="T1907" s="95">
        <f t="shared" si="326"/>
        <v>43249</v>
      </c>
      <c r="U1907" s="96">
        <f t="shared" si="327"/>
        <v>83.88666666666667</v>
      </c>
      <c r="V1907" t="str">
        <f>VLOOKUP(H1907, Table2_ContractType!$A$2:$B$4, 2,TRUE)</f>
        <v>Month-to-Month</v>
      </c>
      <c r="W1907" t="str">
        <f>VLOOKUP(F1907, Table3_PhoneService!$A$2:B1949, 2, TRUE)</f>
        <v>Two or More Lines</v>
      </c>
      <c r="X1907" t="str">
        <f>VLOOKUP(G1907,Table4_InternetService!$A$2:$B$4, 2, FALSE)</f>
        <v>Fiber Optic</v>
      </c>
      <c r="Y1907" s="98" t="str">
        <f t="shared" si="328"/>
        <v>Group2 13-24mo</v>
      </c>
      <c r="Z1907" s="98" t="str">
        <f t="shared" si="329"/>
        <v>Phone+internet</v>
      </c>
    </row>
    <row r="1908" spans="1:26" ht="15.75" customHeight="1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319"/>
        <v>0</v>
      </c>
      <c r="N1908" s="8" t="b">
        <f t="shared" si="320"/>
        <v>0</v>
      </c>
      <c r="O1908" t="b">
        <f t="shared" si="321"/>
        <v>0</v>
      </c>
      <c r="P1908" t="b">
        <f t="shared" si="322"/>
        <v>1</v>
      </c>
      <c r="Q1908" t="b">
        <f t="shared" si="323"/>
        <v>1</v>
      </c>
      <c r="R1908" t="str">
        <f t="shared" si="324"/>
        <v>Yes</v>
      </c>
      <c r="S1908">
        <f t="shared" si="325"/>
        <v>2</v>
      </c>
      <c r="T1908" s="95">
        <f t="shared" si="326"/>
        <v>43699</v>
      </c>
      <c r="U1908" s="96" t="e">
        <f t="shared" si="327"/>
        <v>#DIV/0!</v>
      </c>
      <c r="V1908" t="str">
        <f>VLOOKUP(H1908, Table2_ContractType!$A$2:$B$4, 2,TRUE)</f>
        <v>2 Year</v>
      </c>
      <c r="W1908" t="str">
        <f>VLOOKUP(F1908, Table3_PhoneService!$A$2:B1950, 2, TRUE)</f>
        <v>Two or More Lines</v>
      </c>
      <c r="X1908" t="str">
        <f>VLOOKUP(G1908,Table4_InternetService!$A$2:$B$4, 2, FALSE)</f>
        <v>DSL</v>
      </c>
      <c r="Y1908" s="98" t="str">
        <f t="shared" si="328"/>
        <v>Group1 0-12mo</v>
      </c>
      <c r="Z1908" s="98" t="str">
        <f t="shared" si="329"/>
        <v>Phone+internet</v>
      </c>
    </row>
    <row r="1909" spans="1:26" ht="15.75" customHeight="1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319"/>
        <v>1</v>
      </c>
      <c r="N1909" s="8" t="b">
        <f t="shared" si="320"/>
        <v>1</v>
      </c>
      <c r="O1909" t="b">
        <f t="shared" si="321"/>
        <v>1</v>
      </c>
      <c r="P1909" t="b">
        <f t="shared" si="322"/>
        <v>1</v>
      </c>
      <c r="Q1909" t="b">
        <f t="shared" si="323"/>
        <v>1</v>
      </c>
      <c r="R1909" t="str">
        <f t="shared" si="324"/>
        <v>Yes</v>
      </c>
      <c r="S1909">
        <f t="shared" si="325"/>
        <v>0</v>
      </c>
      <c r="T1909" s="95">
        <f t="shared" si="326"/>
        <v>43669</v>
      </c>
      <c r="U1909" s="96">
        <f t="shared" si="327"/>
        <v>78.05</v>
      </c>
      <c r="V1909" t="str">
        <f>VLOOKUP(H1909, Table2_ContractType!$A$2:$B$4, 2,TRUE)</f>
        <v>Month-to-Month</v>
      </c>
      <c r="W1909" t="str">
        <f>VLOOKUP(F1909, Table3_PhoneService!$A$2:B1951, 2, TRUE)</f>
        <v>One Line</v>
      </c>
      <c r="X1909" t="str">
        <f>VLOOKUP(G1909,Table4_InternetService!$A$2:$B$4, 2, FALSE)</f>
        <v>Fiber Optic</v>
      </c>
      <c r="Y1909" s="98" t="str">
        <f t="shared" si="328"/>
        <v>Group1 0-12mo</v>
      </c>
      <c r="Z1909" s="98" t="str">
        <f t="shared" si="329"/>
        <v>Phone+internet</v>
      </c>
    </row>
    <row r="1910" spans="1:26" ht="15.75" customHeight="1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319"/>
        <v>25</v>
      </c>
      <c r="N1910" s="8" t="b">
        <f t="shared" si="320"/>
        <v>0</v>
      </c>
      <c r="O1910" t="b">
        <f t="shared" si="321"/>
        <v>1</v>
      </c>
      <c r="P1910" t="b">
        <f t="shared" si="322"/>
        <v>0</v>
      </c>
      <c r="Q1910" t="b">
        <f t="shared" si="323"/>
        <v>1</v>
      </c>
      <c r="R1910" t="str">
        <f t="shared" si="324"/>
        <v>No</v>
      </c>
      <c r="S1910">
        <f t="shared" si="325"/>
        <v>1</v>
      </c>
      <c r="T1910" s="95">
        <f t="shared" si="326"/>
        <v>42949</v>
      </c>
      <c r="U1910" s="96">
        <f t="shared" si="327"/>
        <v>38.851999999999997</v>
      </c>
      <c r="V1910" t="str">
        <f>VLOOKUP(H1910, Table2_ContractType!$A$2:$B$4, 2,TRUE)</f>
        <v>Month-to-Month</v>
      </c>
      <c r="W1910" t="str">
        <f>VLOOKUP(F1910, Table3_PhoneService!$A$2:B1952, 2, TRUE)</f>
        <v>No Phone Service</v>
      </c>
      <c r="X1910" t="str">
        <f>VLOOKUP(G1910,Table4_InternetService!$A$2:$B$4, 2, FALSE)</f>
        <v>DSL</v>
      </c>
      <c r="Y1910" s="98" t="str">
        <f t="shared" si="328"/>
        <v>Group3 25-36mo</v>
      </c>
      <c r="Z1910" s="98" t="str">
        <f t="shared" si="329"/>
        <v>Internet</v>
      </c>
    </row>
    <row r="1911" spans="1:26" ht="15.75" customHeight="1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319"/>
        <v>22</v>
      </c>
      <c r="N1911" s="8" t="b">
        <f t="shared" si="320"/>
        <v>0</v>
      </c>
      <c r="O1911" t="b">
        <f t="shared" si="321"/>
        <v>0</v>
      </c>
      <c r="P1911" t="b">
        <f t="shared" si="322"/>
        <v>0</v>
      </c>
      <c r="Q1911" t="b">
        <f t="shared" si="323"/>
        <v>1</v>
      </c>
      <c r="R1911" t="str">
        <f t="shared" si="324"/>
        <v>No</v>
      </c>
      <c r="S1911">
        <f t="shared" si="325"/>
        <v>0</v>
      </c>
      <c r="T1911" s="95">
        <f t="shared" si="326"/>
        <v>43039</v>
      </c>
      <c r="U1911" s="96">
        <f t="shared" si="327"/>
        <v>35.461363636363636</v>
      </c>
      <c r="V1911" t="str">
        <f>VLOOKUP(H1911, Table2_ContractType!$A$2:$B$4, 2,TRUE)</f>
        <v>Month-to-Month</v>
      </c>
      <c r="W1911" t="str">
        <f>VLOOKUP(F1911, Table3_PhoneService!$A$2:B1953, 2, TRUE)</f>
        <v>No Phone Service</v>
      </c>
      <c r="X1911" t="str">
        <f>VLOOKUP(G1911,Table4_InternetService!$A$2:$B$4, 2, FALSE)</f>
        <v>DSL</v>
      </c>
      <c r="Y1911" s="98" t="str">
        <f t="shared" si="328"/>
        <v>Group2 13-24mo</v>
      </c>
      <c r="Z1911" s="98" t="str">
        <f t="shared" si="329"/>
        <v>Internet</v>
      </c>
    </row>
    <row r="1912" spans="1:26" ht="15.75" customHeight="1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319"/>
        <v>10</v>
      </c>
      <c r="N1912" s="8" t="b">
        <f t="shared" si="320"/>
        <v>1</v>
      </c>
      <c r="O1912" t="b">
        <f t="shared" si="321"/>
        <v>0</v>
      </c>
      <c r="P1912" t="b">
        <f t="shared" si="322"/>
        <v>1</v>
      </c>
      <c r="Q1912" t="b">
        <f t="shared" si="323"/>
        <v>1</v>
      </c>
      <c r="R1912" t="str">
        <f t="shared" si="324"/>
        <v>Yes</v>
      </c>
      <c r="S1912">
        <f t="shared" si="325"/>
        <v>0</v>
      </c>
      <c r="T1912" s="95">
        <f t="shared" si="326"/>
        <v>43399</v>
      </c>
      <c r="U1912" s="96">
        <f t="shared" si="327"/>
        <v>60.160000000000004</v>
      </c>
      <c r="V1912" t="str">
        <f>VLOOKUP(H1912, Table2_ContractType!$A$2:$B$4, 2,TRUE)</f>
        <v>Month-to-Month</v>
      </c>
      <c r="W1912" t="str">
        <f>VLOOKUP(F1912, Table3_PhoneService!$A$2:B1954, 2, TRUE)</f>
        <v>Two or More Lines</v>
      </c>
      <c r="X1912" t="str">
        <f>VLOOKUP(G1912,Table4_InternetService!$A$2:$B$4, 2, FALSE)</f>
        <v>DSL</v>
      </c>
      <c r="Y1912" s="98" t="str">
        <f t="shared" si="328"/>
        <v>Group1 0-12mo</v>
      </c>
      <c r="Z1912" s="98" t="str">
        <f t="shared" si="329"/>
        <v>Phone+internet</v>
      </c>
    </row>
    <row r="1913" spans="1:26" ht="15.75" customHeight="1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319"/>
        <v>50</v>
      </c>
      <c r="N1913" s="8" t="b">
        <f t="shared" si="320"/>
        <v>1</v>
      </c>
      <c r="O1913" t="b">
        <f t="shared" si="321"/>
        <v>0</v>
      </c>
      <c r="P1913" t="b">
        <f t="shared" si="322"/>
        <v>1</v>
      </c>
      <c r="Q1913" t="b">
        <f t="shared" si="323"/>
        <v>1</v>
      </c>
      <c r="R1913" t="str">
        <f t="shared" si="324"/>
        <v>Yes</v>
      </c>
      <c r="S1913">
        <f t="shared" si="325"/>
        <v>0</v>
      </c>
      <c r="T1913" s="95">
        <f t="shared" si="326"/>
        <v>42199</v>
      </c>
      <c r="U1913" s="96">
        <f t="shared" si="327"/>
        <v>104.447</v>
      </c>
      <c r="V1913" t="str">
        <f>VLOOKUP(H1913, Table2_ContractType!$A$2:$B$4, 2,TRUE)</f>
        <v>Month-to-Month</v>
      </c>
      <c r="W1913" t="str">
        <f>VLOOKUP(F1913, Table3_PhoneService!$A$2:B1955, 2, TRUE)</f>
        <v>Two or More Lines</v>
      </c>
      <c r="X1913" t="str">
        <f>VLOOKUP(G1913,Table4_InternetService!$A$2:$B$4, 2, FALSE)</f>
        <v>Fiber Optic</v>
      </c>
      <c r="Y1913" s="98" t="str">
        <f t="shared" si="328"/>
        <v>Group5 over49mo</v>
      </c>
      <c r="Z1913" s="98" t="str">
        <f t="shared" si="329"/>
        <v>Phone+internet</v>
      </c>
    </row>
    <row r="1914" spans="1:26" ht="15.75" customHeight="1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319"/>
        <v>14</v>
      </c>
      <c r="N1914" s="8" t="b">
        <f t="shared" si="320"/>
        <v>0</v>
      </c>
      <c r="O1914" t="b">
        <f t="shared" si="321"/>
        <v>0</v>
      </c>
      <c r="P1914" t="b">
        <f t="shared" si="322"/>
        <v>1</v>
      </c>
      <c r="Q1914" t="b">
        <f t="shared" si="323"/>
        <v>0</v>
      </c>
      <c r="R1914" t="str">
        <f t="shared" si="324"/>
        <v>No</v>
      </c>
      <c r="S1914">
        <f t="shared" si="325"/>
        <v>0</v>
      </c>
      <c r="T1914" s="95">
        <f t="shared" si="326"/>
        <v>43279</v>
      </c>
      <c r="U1914" s="96">
        <f t="shared" si="327"/>
        <v>19.3</v>
      </c>
      <c r="V1914" t="str">
        <f>VLOOKUP(H1914, Table2_ContractType!$A$2:$B$4, 2,TRUE)</f>
        <v>1 Year</v>
      </c>
      <c r="W1914" t="str">
        <f>VLOOKUP(F1914, Table3_PhoneService!$A$2:B1956, 2, TRUE)</f>
        <v>One Line</v>
      </c>
      <c r="X1914" t="str">
        <f>VLOOKUP(G1914,Table4_InternetService!$A$2:$B$4, 2, FALSE)</f>
        <v>No Internet Service</v>
      </c>
      <c r="Y1914" s="98" t="str">
        <f t="shared" si="328"/>
        <v>Group2 13-24mo</v>
      </c>
      <c r="Z1914" s="98" t="str">
        <f t="shared" si="329"/>
        <v>Phone</v>
      </c>
    </row>
    <row r="1915" spans="1:26" ht="15.75" customHeight="1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319"/>
        <v>63</v>
      </c>
      <c r="N1915" s="8" t="b">
        <f t="shared" si="320"/>
        <v>1</v>
      </c>
      <c r="O1915" t="b">
        <f t="shared" si="321"/>
        <v>0</v>
      </c>
      <c r="P1915" t="b">
        <f t="shared" si="322"/>
        <v>1</v>
      </c>
      <c r="Q1915" t="b">
        <f t="shared" si="323"/>
        <v>1</v>
      </c>
      <c r="R1915" t="str">
        <f t="shared" si="324"/>
        <v>Yes</v>
      </c>
      <c r="S1915">
        <f t="shared" si="325"/>
        <v>3</v>
      </c>
      <c r="T1915" s="95">
        <f t="shared" si="326"/>
        <v>41809</v>
      </c>
      <c r="U1915" s="96">
        <f t="shared" si="327"/>
        <v>111.06825396825397</v>
      </c>
      <c r="V1915" t="str">
        <f>VLOOKUP(H1915, Table2_ContractType!$A$2:$B$4, 2,TRUE)</f>
        <v>2 Year</v>
      </c>
      <c r="W1915" t="str">
        <f>VLOOKUP(F1915, Table3_PhoneService!$A$2:B1957, 2, TRUE)</f>
        <v>Two or More Lines</v>
      </c>
      <c r="X1915" t="str">
        <f>VLOOKUP(G1915,Table4_InternetService!$A$2:$B$4, 2, FALSE)</f>
        <v>Fiber Optic</v>
      </c>
      <c r="Y1915" s="98" t="str">
        <f t="shared" si="328"/>
        <v>Group5 over49mo</v>
      </c>
      <c r="Z1915" s="98" t="str">
        <f t="shared" si="329"/>
        <v>Phone+internet</v>
      </c>
    </row>
    <row r="1916" spans="1:26" ht="15.75" customHeight="1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319"/>
        <v>3</v>
      </c>
      <c r="N1916" s="8" t="b">
        <f t="shared" si="320"/>
        <v>0</v>
      </c>
      <c r="O1916" t="b">
        <f t="shared" si="321"/>
        <v>0</v>
      </c>
      <c r="P1916" t="b">
        <f t="shared" si="322"/>
        <v>1</v>
      </c>
      <c r="Q1916" t="b">
        <f t="shared" si="323"/>
        <v>1</v>
      </c>
      <c r="R1916" t="str">
        <f t="shared" si="324"/>
        <v>Yes</v>
      </c>
      <c r="S1916">
        <f t="shared" si="325"/>
        <v>0</v>
      </c>
      <c r="T1916" s="95">
        <f t="shared" si="326"/>
        <v>43609</v>
      </c>
      <c r="U1916" s="96">
        <f t="shared" si="327"/>
        <v>84.600000000000009</v>
      </c>
      <c r="V1916" t="str">
        <f>VLOOKUP(H1916, Table2_ContractType!$A$2:$B$4, 2,TRUE)</f>
        <v>Month-to-Month</v>
      </c>
      <c r="W1916" t="str">
        <f>VLOOKUP(F1916, Table3_PhoneService!$A$2:B1958, 2, TRUE)</f>
        <v>One Line</v>
      </c>
      <c r="X1916" t="str">
        <f>VLOOKUP(G1916,Table4_InternetService!$A$2:$B$4, 2, FALSE)</f>
        <v>Fiber Optic</v>
      </c>
      <c r="Y1916" s="98" t="str">
        <f t="shared" si="328"/>
        <v>Group1 0-12mo</v>
      </c>
      <c r="Z1916" s="98" t="str">
        <f t="shared" si="329"/>
        <v>Phone+internet</v>
      </c>
    </row>
    <row r="1917" spans="1:26" ht="15.75" customHeight="1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319"/>
        <v>71</v>
      </c>
      <c r="N1917" s="8" t="b">
        <f t="shared" si="320"/>
        <v>0</v>
      </c>
      <c r="O1917" t="b">
        <f t="shared" si="321"/>
        <v>0</v>
      </c>
      <c r="P1917" t="b">
        <f t="shared" si="322"/>
        <v>1</v>
      </c>
      <c r="Q1917" t="b">
        <f t="shared" si="323"/>
        <v>1</v>
      </c>
      <c r="R1917" t="str">
        <f t="shared" si="324"/>
        <v>Yes</v>
      </c>
      <c r="S1917">
        <f t="shared" si="325"/>
        <v>2</v>
      </c>
      <c r="T1917" s="95">
        <f t="shared" si="326"/>
        <v>41569</v>
      </c>
      <c r="U1917" s="96">
        <f t="shared" si="327"/>
        <v>84.914788732394371</v>
      </c>
      <c r="V1917" t="str">
        <f>VLOOKUP(H1917, Table2_ContractType!$A$2:$B$4, 2,TRUE)</f>
        <v>1 Year</v>
      </c>
      <c r="W1917" t="str">
        <f>VLOOKUP(F1917, Table3_PhoneService!$A$2:B1959, 2, TRUE)</f>
        <v>Two or More Lines</v>
      </c>
      <c r="X1917" t="str">
        <f>VLOOKUP(G1917,Table4_InternetService!$A$2:$B$4, 2, FALSE)</f>
        <v>Fiber Optic</v>
      </c>
      <c r="Y1917" s="98" t="str">
        <f t="shared" si="328"/>
        <v>Group5 over49mo</v>
      </c>
      <c r="Z1917" s="98" t="str">
        <f t="shared" si="329"/>
        <v>Phone+internet</v>
      </c>
    </row>
    <row r="1918" spans="1:26" ht="15.75" customHeight="1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319"/>
        <v>12</v>
      </c>
      <c r="N1918" s="8" t="b">
        <f t="shared" si="320"/>
        <v>1</v>
      </c>
      <c r="O1918" t="b">
        <f t="shared" si="321"/>
        <v>0</v>
      </c>
      <c r="P1918" t="b">
        <f t="shared" si="322"/>
        <v>1</v>
      </c>
      <c r="Q1918" t="b">
        <f t="shared" si="323"/>
        <v>0</v>
      </c>
      <c r="R1918" t="str">
        <f t="shared" si="324"/>
        <v>No</v>
      </c>
      <c r="S1918">
        <f t="shared" si="325"/>
        <v>0</v>
      </c>
      <c r="T1918" s="95">
        <f t="shared" si="326"/>
        <v>43339</v>
      </c>
      <c r="U1918" s="96">
        <f t="shared" si="327"/>
        <v>19.845833333333335</v>
      </c>
      <c r="V1918" t="str">
        <f>VLOOKUP(H1918, Table2_ContractType!$A$2:$B$4, 2,TRUE)</f>
        <v>Month-to-Month</v>
      </c>
      <c r="W1918" t="str">
        <f>VLOOKUP(F1918, Table3_PhoneService!$A$2:B1960, 2, TRUE)</f>
        <v>One Line</v>
      </c>
      <c r="X1918" t="str">
        <f>VLOOKUP(G1918,Table4_InternetService!$A$2:$B$4, 2, FALSE)</f>
        <v>No Internet Service</v>
      </c>
      <c r="Y1918" s="98" t="str">
        <f t="shared" si="328"/>
        <v>Group2 13-24mo</v>
      </c>
      <c r="Z1918" s="98" t="str">
        <f t="shared" si="329"/>
        <v>Phone</v>
      </c>
    </row>
    <row r="1919" spans="1:26" ht="15.75" customHeight="1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319"/>
        <v>1</v>
      </c>
      <c r="N1919" s="8" t="b">
        <f t="shared" si="320"/>
        <v>1</v>
      </c>
      <c r="O1919" t="b">
        <f t="shared" si="321"/>
        <v>0</v>
      </c>
      <c r="P1919" t="b">
        <f t="shared" si="322"/>
        <v>1</v>
      </c>
      <c r="Q1919" t="b">
        <f t="shared" si="323"/>
        <v>1</v>
      </c>
      <c r="R1919" t="str">
        <f t="shared" si="324"/>
        <v>Yes</v>
      </c>
      <c r="S1919">
        <f t="shared" si="325"/>
        <v>0</v>
      </c>
      <c r="T1919" s="95">
        <f t="shared" si="326"/>
        <v>43669</v>
      </c>
      <c r="U1919" s="96">
        <f t="shared" si="327"/>
        <v>83.4</v>
      </c>
      <c r="V1919" t="str">
        <f>VLOOKUP(H1919, Table2_ContractType!$A$2:$B$4, 2,TRUE)</f>
        <v>Month-to-Month</v>
      </c>
      <c r="W1919" t="str">
        <f>VLOOKUP(F1919, Table3_PhoneService!$A$2:B1961, 2, TRUE)</f>
        <v>One Line</v>
      </c>
      <c r="X1919" t="str">
        <f>VLOOKUP(G1919,Table4_InternetService!$A$2:$B$4, 2, FALSE)</f>
        <v>Fiber Optic</v>
      </c>
      <c r="Y1919" s="98" t="str">
        <f t="shared" si="328"/>
        <v>Group1 0-12mo</v>
      </c>
      <c r="Z1919" s="98" t="str">
        <f t="shared" si="329"/>
        <v>Phone+internet</v>
      </c>
    </row>
    <row r="1920" spans="1:26" ht="15.75" customHeight="1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319"/>
        <v>4</v>
      </c>
      <c r="N1920" s="8" t="b">
        <f t="shared" si="320"/>
        <v>0</v>
      </c>
      <c r="O1920" t="b">
        <f t="shared" si="321"/>
        <v>0</v>
      </c>
      <c r="P1920" t="b">
        <f t="shared" si="322"/>
        <v>1</v>
      </c>
      <c r="Q1920" t="b">
        <f t="shared" si="323"/>
        <v>0</v>
      </c>
      <c r="R1920" t="str">
        <f t="shared" si="324"/>
        <v>No</v>
      </c>
      <c r="S1920">
        <f t="shared" si="325"/>
        <v>0</v>
      </c>
      <c r="T1920" s="95">
        <f t="shared" si="326"/>
        <v>43579</v>
      </c>
      <c r="U1920" s="96">
        <f t="shared" si="327"/>
        <v>19.237500000000001</v>
      </c>
      <c r="V1920" t="str">
        <f>VLOOKUP(H1920, Table2_ContractType!$A$2:$B$4, 2,TRUE)</f>
        <v>Month-to-Month</v>
      </c>
      <c r="W1920" t="str">
        <f>VLOOKUP(F1920, Table3_PhoneService!$A$2:B1962, 2, TRUE)</f>
        <v>One Line</v>
      </c>
      <c r="X1920" t="str">
        <f>VLOOKUP(G1920,Table4_InternetService!$A$2:$B$4, 2, FALSE)</f>
        <v>No Internet Service</v>
      </c>
      <c r="Y1920" s="98" t="str">
        <f t="shared" si="328"/>
        <v>Group1 0-12mo</v>
      </c>
      <c r="Z1920" s="98" t="str">
        <f t="shared" si="329"/>
        <v>Phone</v>
      </c>
    </row>
    <row r="1921" spans="1:26" ht="15.75" customHeight="1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319"/>
        <v>53</v>
      </c>
      <c r="N1921" s="8" t="b">
        <f t="shared" si="320"/>
        <v>0</v>
      </c>
      <c r="O1921" t="b">
        <f t="shared" si="321"/>
        <v>1</v>
      </c>
      <c r="P1921" t="b">
        <f t="shared" si="322"/>
        <v>0</v>
      </c>
      <c r="Q1921" t="b">
        <f t="shared" si="323"/>
        <v>1</v>
      </c>
      <c r="R1921" t="str">
        <f t="shared" si="324"/>
        <v>No</v>
      </c>
      <c r="S1921">
        <f t="shared" si="325"/>
        <v>1</v>
      </c>
      <c r="T1921" s="95">
        <f t="shared" si="326"/>
        <v>42109</v>
      </c>
      <c r="U1921" s="96">
        <f t="shared" si="327"/>
        <v>60.080188679245282</v>
      </c>
      <c r="V1921" t="str">
        <f>VLOOKUP(H1921, Table2_ContractType!$A$2:$B$4, 2,TRUE)</f>
        <v>1 Year</v>
      </c>
      <c r="W1921" t="str">
        <f>VLOOKUP(F1921, Table3_PhoneService!$A$2:B1963, 2, TRUE)</f>
        <v>No Phone Service</v>
      </c>
      <c r="X1921" t="str">
        <f>VLOOKUP(G1921,Table4_InternetService!$A$2:$B$4, 2, FALSE)</f>
        <v>DSL</v>
      </c>
      <c r="Y1921" s="98" t="str">
        <f t="shared" si="328"/>
        <v>Group5 over49mo</v>
      </c>
      <c r="Z1921" s="98" t="str">
        <f t="shared" si="329"/>
        <v>Internet</v>
      </c>
    </row>
    <row r="1922" spans="1:26" ht="15.75" customHeight="1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ref="M1922:M1985" si="330">ROUND(K1922/J1922,0)</f>
        <v>46</v>
      </c>
      <c r="N1922" s="8" t="b">
        <f t="shared" ref="N1922:N1985" si="331">IF(B1922="Female", TRUE, FALSE)</f>
        <v>1</v>
      </c>
      <c r="O1922" t="b">
        <f t="shared" ref="O1922:O1985" si="332">IF(L1922="Yes", TRUE, FALSE)</f>
        <v>0</v>
      </c>
      <c r="P1922" t="b">
        <f t="shared" ref="P1922:P1985" si="333">IF(F1922&gt;=1, TRUE, FALSE)</f>
        <v>1</v>
      </c>
      <c r="Q1922" t="b">
        <f t="shared" ref="Q1922:Q1985" si="334">IF(G1922&gt;=1, TRUE, FALSE)</f>
        <v>0</v>
      </c>
      <c r="R1922" t="str">
        <f t="shared" ref="R1922:R1985" si="335">IF(AND(Q1922=TRUE, P1922=TRUE), "Yes", "No")</f>
        <v>No</v>
      </c>
      <c r="S1922">
        <f t="shared" ref="S1922:S1985" si="336">IF(AND(D1922="No",E1922="No"),0,IF(AND(D1922="Yes",E1922="No"),1,IF(AND(D1922="No",E1922="Yes",Q1922),2,IF(AND(D1922="Yes",E1922="Yes"),3))))</f>
        <v>3</v>
      </c>
      <c r="T1922" s="95">
        <f t="shared" ref="T1922:T1985" si="337">DATE(2019, 8, 22)- (M1922*30)</f>
        <v>42319</v>
      </c>
      <c r="U1922" s="96">
        <f t="shared" ref="U1922:U1985" si="338">(K1922/M1922)</f>
        <v>20.154347826086958</v>
      </c>
      <c r="V1922" t="str">
        <f>VLOOKUP(H1922, Table2_ContractType!$A$2:$B$4, 2,TRUE)</f>
        <v>2 Year</v>
      </c>
      <c r="W1922" t="str">
        <f>VLOOKUP(F1922, Table3_PhoneService!$A$2:B1964, 2, TRUE)</f>
        <v>One Line</v>
      </c>
      <c r="X1922" t="str">
        <f>VLOOKUP(G1922,Table4_InternetService!$A$2:$B$4, 2, FALSE)</f>
        <v>No Internet Service</v>
      </c>
      <c r="Y1922" s="98" t="str">
        <f t="shared" ref="Y1922:Y1985" si="339">IF((M1922&lt;12), "Group1 0-12mo", IF((M1922&lt;24), "Group2 13-24mo", IF((M1922&lt;36), "Group3 25-36mo", IF((M1922&lt;48), "Group4 37-48mo", IF((M1922&gt;4), "Group5 over49mo")))))</f>
        <v>Group4 37-48mo</v>
      </c>
      <c r="Z1922" s="98" t="str">
        <f t="shared" ref="Z1922:Z1985" si="340">IF(R1922="Yes","Phone+internet",IF(P1922=TRUE,"Phone",IF(Q1922=TRUE,"Internet")))</f>
        <v>Phone</v>
      </c>
    </row>
    <row r="1923" spans="1:26" ht="15.75" customHeight="1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330"/>
        <v>61</v>
      </c>
      <c r="N1923" s="8" t="b">
        <f t="shared" si="331"/>
        <v>0</v>
      </c>
      <c r="O1923" t="b">
        <f t="shared" si="332"/>
        <v>0</v>
      </c>
      <c r="P1923" t="b">
        <f t="shared" si="333"/>
        <v>1</v>
      </c>
      <c r="Q1923" t="b">
        <f t="shared" si="334"/>
        <v>1</v>
      </c>
      <c r="R1923" t="str">
        <f t="shared" si="335"/>
        <v>Yes</v>
      </c>
      <c r="S1923">
        <f t="shared" si="336"/>
        <v>3</v>
      </c>
      <c r="T1923" s="95">
        <f t="shared" si="337"/>
        <v>41869</v>
      </c>
      <c r="U1923" s="96">
        <f t="shared" si="338"/>
        <v>80.268032786885257</v>
      </c>
      <c r="V1923" t="str">
        <f>VLOOKUP(H1923, Table2_ContractType!$A$2:$B$4, 2,TRUE)</f>
        <v>Month-to-Month</v>
      </c>
      <c r="W1923" t="str">
        <f>VLOOKUP(F1923, Table3_PhoneService!$A$2:B1965, 2, TRUE)</f>
        <v>One Line</v>
      </c>
      <c r="X1923" t="str">
        <f>VLOOKUP(G1923,Table4_InternetService!$A$2:$B$4, 2, FALSE)</f>
        <v>Fiber Optic</v>
      </c>
      <c r="Y1923" s="98" t="str">
        <f t="shared" si="339"/>
        <v>Group5 over49mo</v>
      </c>
      <c r="Z1923" s="98" t="str">
        <f t="shared" si="340"/>
        <v>Phone+internet</v>
      </c>
    </row>
    <row r="1924" spans="1:26" ht="15.75" customHeight="1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330"/>
        <v>70</v>
      </c>
      <c r="N1924" s="8" t="b">
        <f t="shared" si="331"/>
        <v>0</v>
      </c>
      <c r="O1924" t="b">
        <f t="shared" si="332"/>
        <v>0</v>
      </c>
      <c r="P1924" t="b">
        <f t="shared" si="333"/>
        <v>1</v>
      </c>
      <c r="Q1924" t="b">
        <f t="shared" si="334"/>
        <v>1</v>
      </c>
      <c r="R1924" t="str">
        <f t="shared" si="335"/>
        <v>Yes</v>
      </c>
      <c r="S1924">
        <f t="shared" si="336"/>
        <v>1</v>
      </c>
      <c r="T1924" s="95">
        <f t="shared" si="337"/>
        <v>41599</v>
      </c>
      <c r="U1924" s="96">
        <f t="shared" si="338"/>
        <v>108.8</v>
      </c>
      <c r="V1924" t="str">
        <f>VLOOKUP(H1924, Table2_ContractType!$A$2:$B$4, 2,TRUE)</f>
        <v>2 Year</v>
      </c>
      <c r="W1924" t="str">
        <f>VLOOKUP(F1924, Table3_PhoneService!$A$2:B1966, 2, TRUE)</f>
        <v>Two or More Lines</v>
      </c>
      <c r="X1924" t="str">
        <f>VLOOKUP(G1924,Table4_InternetService!$A$2:$B$4, 2, FALSE)</f>
        <v>Fiber Optic</v>
      </c>
      <c r="Y1924" s="98" t="str">
        <f t="shared" si="339"/>
        <v>Group5 over49mo</v>
      </c>
      <c r="Z1924" s="98" t="str">
        <f t="shared" si="340"/>
        <v>Phone+internet</v>
      </c>
    </row>
    <row r="1925" spans="1:26" ht="15.75" customHeight="1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330"/>
        <v>5</v>
      </c>
      <c r="N1925" s="8" t="b">
        <f t="shared" si="331"/>
        <v>1</v>
      </c>
      <c r="O1925" t="b">
        <f t="shared" si="332"/>
        <v>0</v>
      </c>
      <c r="P1925" t="b">
        <f t="shared" si="333"/>
        <v>1</v>
      </c>
      <c r="Q1925" t="b">
        <f t="shared" si="334"/>
        <v>1</v>
      </c>
      <c r="R1925" t="str">
        <f t="shared" si="335"/>
        <v>Yes</v>
      </c>
      <c r="S1925">
        <f t="shared" si="336"/>
        <v>1</v>
      </c>
      <c r="T1925" s="95">
        <f t="shared" si="337"/>
        <v>43549</v>
      </c>
      <c r="U1925" s="96">
        <f t="shared" si="338"/>
        <v>68.320000000000007</v>
      </c>
      <c r="V1925" t="str">
        <f>VLOOKUP(H1925, Table2_ContractType!$A$2:$B$4, 2,TRUE)</f>
        <v>Month-to-Month</v>
      </c>
      <c r="W1925" t="str">
        <f>VLOOKUP(F1925, Table3_PhoneService!$A$2:B1967, 2, TRUE)</f>
        <v>One Line</v>
      </c>
      <c r="X1925" t="str">
        <f>VLOOKUP(G1925,Table4_InternetService!$A$2:$B$4, 2, FALSE)</f>
        <v>Fiber Optic</v>
      </c>
      <c r="Y1925" s="98" t="str">
        <f t="shared" si="339"/>
        <v>Group1 0-12mo</v>
      </c>
      <c r="Z1925" s="98" t="str">
        <f t="shared" si="340"/>
        <v>Phone+internet</v>
      </c>
    </row>
    <row r="1926" spans="1:26" ht="15.75" customHeight="1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330"/>
        <v>69</v>
      </c>
      <c r="N1926" s="8" t="b">
        <f t="shared" si="331"/>
        <v>1</v>
      </c>
      <c r="O1926" t="b">
        <f t="shared" si="332"/>
        <v>0</v>
      </c>
      <c r="P1926" t="b">
        <f t="shared" si="333"/>
        <v>1</v>
      </c>
      <c r="Q1926" t="b">
        <f t="shared" si="334"/>
        <v>0</v>
      </c>
      <c r="R1926" t="str">
        <f t="shared" si="335"/>
        <v>No</v>
      </c>
      <c r="S1926">
        <f t="shared" si="336"/>
        <v>3</v>
      </c>
      <c r="T1926" s="95">
        <f t="shared" si="337"/>
        <v>41629</v>
      </c>
      <c r="U1926" s="96">
        <f t="shared" si="338"/>
        <v>25.341304347826085</v>
      </c>
      <c r="V1926" t="str">
        <f>VLOOKUP(H1926, Table2_ContractType!$A$2:$B$4, 2,TRUE)</f>
        <v>2 Year</v>
      </c>
      <c r="W1926" t="str">
        <f>VLOOKUP(F1926, Table3_PhoneService!$A$2:B1968, 2, TRUE)</f>
        <v>Two or More Lines</v>
      </c>
      <c r="X1926" t="str">
        <f>VLOOKUP(G1926,Table4_InternetService!$A$2:$B$4, 2, FALSE)</f>
        <v>No Internet Service</v>
      </c>
      <c r="Y1926" s="98" t="str">
        <f t="shared" si="339"/>
        <v>Group5 over49mo</v>
      </c>
      <c r="Z1926" s="98" t="str">
        <f t="shared" si="340"/>
        <v>Phone</v>
      </c>
    </row>
    <row r="1927" spans="1:26" ht="15.75" customHeight="1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330"/>
        <v>42</v>
      </c>
      <c r="N1927" s="8" t="b">
        <f t="shared" si="331"/>
        <v>0</v>
      </c>
      <c r="O1927" t="b">
        <f t="shared" si="332"/>
        <v>0</v>
      </c>
      <c r="P1927" t="b">
        <f t="shared" si="333"/>
        <v>1</v>
      </c>
      <c r="Q1927" t="b">
        <f t="shared" si="334"/>
        <v>1</v>
      </c>
      <c r="R1927" t="str">
        <f t="shared" si="335"/>
        <v>Yes</v>
      </c>
      <c r="S1927">
        <f t="shared" si="336"/>
        <v>0</v>
      </c>
      <c r="T1927" s="95">
        <f t="shared" si="337"/>
        <v>42439</v>
      </c>
      <c r="U1927" s="96">
        <f t="shared" si="338"/>
        <v>100.54642857142856</v>
      </c>
      <c r="V1927" t="str">
        <f>VLOOKUP(H1927, Table2_ContractType!$A$2:$B$4, 2,TRUE)</f>
        <v>Month-to-Month</v>
      </c>
      <c r="W1927" t="str">
        <f>VLOOKUP(F1927, Table3_PhoneService!$A$2:B1969, 2, TRUE)</f>
        <v>Two or More Lines</v>
      </c>
      <c r="X1927" t="str">
        <f>VLOOKUP(G1927,Table4_InternetService!$A$2:$B$4, 2, FALSE)</f>
        <v>Fiber Optic</v>
      </c>
      <c r="Y1927" s="98" t="str">
        <f t="shared" si="339"/>
        <v>Group4 37-48mo</v>
      </c>
      <c r="Z1927" s="98" t="str">
        <f t="shared" si="340"/>
        <v>Phone+internet</v>
      </c>
    </row>
    <row r="1928" spans="1:26" ht="15.75" customHeight="1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330"/>
        <v>3</v>
      </c>
      <c r="N1928" s="8" t="b">
        <f t="shared" si="331"/>
        <v>1</v>
      </c>
      <c r="O1928" t="b">
        <f t="shared" si="332"/>
        <v>0</v>
      </c>
      <c r="P1928" t="b">
        <f t="shared" si="333"/>
        <v>1</v>
      </c>
      <c r="Q1928" t="b">
        <f t="shared" si="334"/>
        <v>1</v>
      </c>
      <c r="R1928" t="str">
        <f t="shared" si="335"/>
        <v>Yes</v>
      </c>
      <c r="S1928">
        <f t="shared" si="336"/>
        <v>0</v>
      </c>
      <c r="T1928" s="95">
        <f t="shared" si="337"/>
        <v>43609</v>
      </c>
      <c r="U1928" s="96">
        <f t="shared" si="338"/>
        <v>79.36666666666666</v>
      </c>
      <c r="V1928" t="str">
        <f>VLOOKUP(H1928, Table2_ContractType!$A$2:$B$4, 2,TRUE)</f>
        <v>Month-to-Month</v>
      </c>
      <c r="W1928" t="str">
        <f>VLOOKUP(F1928, Table3_PhoneService!$A$2:B1970, 2, TRUE)</f>
        <v>One Line</v>
      </c>
      <c r="X1928" t="str">
        <f>VLOOKUP(G1928,Table4_InternetService!$A$2:$B$4, 2, FALSE)</f>
        <v>Fiber Optic</v>
      </c>
      <c r="Y1928" s="98" t="str">
        <f t="shared" si="339"/>
        <v>Group1 0-12mo</v>
      </c>
      <c r="Z1928" s="98" t="str">
        <f t="shared" si="340"/>
        <v>Phone+internet</v>
      </c>
    </row>
    <row r="1929" spans="1:26" ht="15.75" customHeight="1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330"/>
        <v>25</v>
      </c>
      <c r="N1929" s="8" t="b">
        <f t="shared" si="331"/>
        <v>0</v>
      </c>
      <c r="O1929" t="b">
        <f t="shared" si="332"/>
        <v>0</v>
      </c>
      <c r="P1929" t="b">
        <f t="shared" si="333"/>
        <v>1</v>
      </c>
      <c r="Q1929" t="b">
        <f t="shared" si="334"/>
        <v>1</v>
      </c>
      <c r="R1929" t="str">
        <f t="shared" si="335"/>
        <v>Yes</v>
      </c>
      <c r="S1929">
        <f t="shared" si="336"/>
        <v>0</v>
      </c>
      <c r="T1929" s="95">
        <f t="shared" si="337"/>
        <v>42949</v>
      </c>
      <c r="U1929" s="96">
        <f t="shared" si="338"/>
        <v>53.94</v>
      </c>
      <c r="V1929" t="str">
        <f>VLOOKUP(H1929, Table2_ContractType!$A$2:$B$4, 2,TRUE)</f>
        <v>Month-to-Month</v>
      </c>
      <c r="W1929" t="str">
        <f>VLOOKUP(F1929, Table3_PhoneService!$A$2:B1971, 2, TRUE)</f>
        <v>One Line</v>
      </c>
      <c r="X1929" t="str">
        <f>VLOOKUP(G1929,Table4_InternetService!$A$2:$B$4, 2, FALSE)</f>
        <v>DSL</v>
      </c>
      <c r="Y1929" s="98" t="str">
        <f t="shared" si="339"/>
        <v>Group3 25-36mo</v>
      </c>
      <c r="Z1929" s="98" t="str">
        <f t="shared" si="340"/>
        <v>Phone+internet</v>
      </c>
    </row>
    <row r="1930" spans="1:26" ht="15.75" customHeight="1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330"/>
        <v>66</v>
      </c>
      <c r="N1930" s="8" t="b">
        <f t="shared" si="331"/>
        <v>0</v>
      </c>
      <c r="O1930" t="b">
        <f t="shared" si="332"/>
        <v>0</v>
      </c>
      <c r="P1930" t="b">
        <f t="shared" si="333"/>
        <v>1</v>
      </c>
      <c r="Q1930" t="b">
        <f t="shared" si="334"/>
        <v>0</v>
      </c>
      <c r="R1930" t="str">
        <f t="shared" si="335"/>
        <v>No</v>
      </c>
      <c r="S1930" t="b">
        <f t="shared" si="336"/>
        <v>0</v>
      </c>
      <c r="T1930" s="95">
        <f t="shared" si="337"/>
        <v>41719</v>
      </c>
      <c r="U1930" s="96">
        <f t="shared" si="338"/>
        <v>20.562121212121212</v>
      </c>
      <c r="V1930" t="str">
        <f>VLOOKUP(H1930, Table2_ContractType!$A$2:$B$4, 2,TRUE)</f>
        <v>2 Year</v>
      </c>
      <c r="W1930" t="str">
        <f>VLOOKUP(F1930, Table3_PhoneService!$A$2:B1972, 2, TRUE)</f>
        <v>One Line</v>
      </c>
      <c r="X1930" t="str">
        <f>VLOOKUP(G1930,Table4_InternetService!$A$2:$B$4, 2, FALSE)</f>
        <v>No Internet Service</v>
      </c>
      <c r="Y1930" s="98" t="str">
        <f t="shared" si="339"/>
        <v>Group5 over49mo</v>
      </c>
      <c r="Z1930" s="98" t="str">
        <f t="shared" si="340"/>
        <v>Phone</v>
      </c>
    </row>
    <row r="1931" spans="1:26" ht="15.75" customHeight="1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330"/>
        <v>24</v>
      </c>
      <c r="N1931" s="8" t="b">
        <f t="shared" si="331"/>
        <v>1</v>
      </c>
      <c r="O1931" t="b">
        <f t="shared" si="332"/>
        <v>0</v>
      </c>
      <c r="P1931" t="b">
        <f t="shared" si="333"/>
        <v>1</v>
      </c>
      <c r="Q1931" t="b">
        <f t="shared" si="334"/>
        <v>0</v>
      </c>
      <c r="R1931" t="str">
        <f t="shared" si="335"/>
        <v>No</v>
      </c>
      <c r="S1931">
        <f t="shared" si="336"/>
        <v>0</v>
      </c>
      <c r="T1931" s="95">
        <f t="shared" si="337"/>
        <v>42979</v>
      </c>
      <c r="U1931" s="96">
        <f t="shared" si="338"/>
        <v>19.8</v>
      </c>
      <c r="V1931" t="str">
        <f>VLOOKUP(H1931, Table2_ContractType!$A$2:$B$4, 2,TRUE)</f>
        <v>2 Year</v>
      </c>
      <c r="W1931" t="str">
        <f>VLOOKUP(F1931, Table3_PhoneService!$A$2:B1973, 2, TRUE)</f>
        <v>One Line</v>
      </c>
      <c r="X1931" t="str">
        <f>VLOOKUP(G1931,Table4_InternetService!$A$2:$B$4, 2, FALSE)</f>
        <v>No Internet Service</v>
      </c>
      <c r="Y1931" s="98" t="str">
        <f t="shared" si="339"/>
        <v>Group3 25-36mo</v>
      </c>
      <c r="Z1931" s="98" t="str">
        <f t="shared" si="340"/>
        <v>Phone</v>
      </c>
    </row>
    <row r="1932" spans="1:26" ht="15.75" customHeight="1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330"/>
        <v>56</v>
      </c>
      <c r="N1932" s="8" t="b">
        <f t="shared" si="331"/>
        <v>1</v>
      </c>
      <c r="O1932" t="b">
        <f t="shared" si="332"/>
        <v>0</v>
      </c>
      <c r="P1932" t="b">
        <f t="shared" si="333"/>
        <v>1</v>
      </c>
      <c r="Q1932" t="b">
        <f t="shared" si="334"/>
        <v>1</v>
      </c>
      <c r="R1932" t="str">
        <f t="shared" si="335"/>
        <v>Yes</v>
      </c>
      <c r="S1932">
        <f t="shared" si="336"/>
        <v>3</v>
      </c>
      <c r="T1932" s="95">
        <f t="shared" si="337"/>
        <v>42019</v>
      </c>
      <c r="U1932" s="96">
        <f t="shared" si="338"/>
        <v>100.14999999999999</v>
      </c>
      <c r="V1932" t="str">
        <f>VLOOKUP(H1932, Table2_ContractType!$A$2:$B$4, 2,TRUE)</f>
        <v>1 Year</v>
      </c>
      <c r="W1932" t="str">
        <f>VLOOKUP(F1932, Table3_PhoneService!$A$2:B1974, 2, TRUE)</f>
        <v>Two or More Lines</v>
      </c>
      <c r="X1932" t="str">
        <f>VLOOKUP(G1932,Table4_InternetService!$A$2:$B$4, 2, FALSE)</f>
        <v>Fiber Optic</v>
      </c>
      <c r="Y1932" s="98" t="str">
        <f t="shared" si="339"/>
        <v>Group5 over49mo</v>
      </c>
      <c r="Z1932" s="98" t="str">
        <f t="shared" si="340"/>
        <v>Phone+internet</v>
      </c>
    </row>
    <row r="1933" spans="1:26" ht="15.75" customHeight="1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330"/>
        <v>51</v>
      </c>
      <c r="N1933" s="8" t="b">
        <f t="shared" si="331"/>
        <v>0</v>
      </c>
      <c r="O1933" t="b">
        <f t="shared" si="332"/>
        <v>0</v>
      </c>
      <c r="P1933" t="b">
        <f t="shared" si="333"/>
        <v>1</v>
      </c>
      <c r="Q1933" t="b">
        <f t="shared" si="334"/>
        <v>1</v>
      </c>
      <c r="R1933" t="str">
        <f t="shared" si="335"/>
        <v>Yes</v>
      </c>
      <c r="S1933">
        <f t="shared" si="336"/>
        <v>1</v>
      </c>
      <c r="T1933" s="95">
        <f t="shared" si="337"/>
        <v>42169</v>
      </c>
      <c r="U1933" s="96">
        <f t="shared" si="338"/>
        <v>105.41960784313724</v>
      </c>
      <c r="V1933" t="str">
        <f>VLOOKUP(H1933, Table2_ContractType!$A$2:$B$4, 2,TRUE)</f>
        <v>1 Year</v>
      </c>
      <c r="W1933" t="str">
        <f>VLOOKUP(F1933, Table3_PhoneService!$A$2:B1975, 2, TRUE)</f>
        <v>Two or More Lines</v>
      </c>
      <c r="X1933" t="str">
        <f>VLOOKUP(G1933,Table4_InternetService!$A$2:$B$4, 2, FALSE)</f>
        <v>Fiber Optic</v>
      </c>
      <c r="Y1933" s="98" t="str">
        <f t="shared" si="339"/>
        <v>Group5 over49mo</v>
      </c>
      <c r="Z1933" s="98" t="str">
        <f t="shared" si="340"/>
        <v>Phone+internet</v>
      </c>
    </row>
    <row r="1934" spans="1:26" ht="15.75" customHeight="1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330"/>
        <v>24</v>
      </c>
      <c r="N1934" s="8" t="b">
        <f t="shared" si="331"/>
        <v>1</v>
      </c>
      <c r="O1934" t="b">
        <f t="shared" si="332"/>
        <v>0</v>
      </c>
      <c r="P1934" t="b">
        <f t="shared" si="333"/>
        <v>1</v>
      </c>
      <c r="Q1934" t="b">
        <f t="shared" si="334"/>
        <v>0</v>
      </c>
      <c r="R1934" t="str">
        <f t="shared" si="335"/>
        <v>No</v>
      </c>
      <c r="S1934">
        <f t="shared" si="336"/>
        <v>3</v>
      </c>
      <c r="T1934" s="95">
        <f t="shared" si="337"/>
        <v>42979</v>
      </c>
      <c r="U1934" s="96">
        <f t="shared" si="338"/>
        <v>25.477083333333336</v>
      </c>
      <c r="V1934" t="str">
        <f>VLOOKUP(H1934, Table2_ContractType!$A$2:$B$4, 2,TRUE)</f>
        <v>2 Year</v>
      </c>
      <c r="W1934" t="str">
        <f>VLOOKUP(F1934, Table3_PhoneService!$A$2:B1976, 2, TRUE)</f>
        <v>Two or More Lines</v>
      </c>
      <c r="X1934" t="str">
        <f>VLOOKUP(G1934,Table4_InternetService!$A$2:$B$4, 2, FALSE)</f>
        <v>No Internet Service</v>
      </c>
      <c r="Y1934" s="98" t="str">
        <f t="shared" si="339"/>
        <v>Group3 25-36mo</v>
      </c>
      <c r="Z1934" s="98" t="str">
        <f t="shared" si="340"/>
        <v>Phone</v>
      </c>
    </row>
    <row r="1935" spans="1:26" ht="15.75" customHeight="1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330"/>
        <v>27</v>
      </c>
      <c r="N1935" s="8" t="b">
        <f t="shared" si="331"/>
        <v>1</v>
      </c>
      <c r="O1935" t="b">
        <f t="shared" si="332"/>
        <v>0</v>
      </c>
      <c r="P1935" t="b">
        <f t="shared" si="333"/>
        <v>1</v>
      </c>
      <c r="Q1935" t="b">
        <f t="shared" si="334"/>
        <v>0</v>
      </c>
      <c r="R1935" t="str">
        <f t="shared" si="335"/>
        <v>No</v>
      </c>
      <c r="S1935">
        <f t="shared" si="336"/>
        <v>1</v>
      </c>
      <c r="T1935" s="95">
        <f t="shared" si="337"/>
        <v>42889</v>
      </c>
      <c r="U1935" s="96">
        <f t="shared" si="338"/>
        <v>27.168518518518518</v>
      </c>
      <c r="V1935" t="str">
        <f>VLOOKUP(H1935, Table2_ContractType!$A$2:$B$4, 2,TRUE)</f>
        <v>1 Year</v>
      </c>
      <c r="W1935" t="str">
        <f>VLOOKUP(F1935, Table3_PhoneService!$A$2:B1977, 2, TRUE)</f>
        <v>Two or More Lines</v>
      </c>
      <c r="X1935" t="str">
        <f>VLOOKUP(G1935,Table4_InternetService!$A$2:$B$4, 2, FALSE)</f>
        <v>No Internet Service</v>
      </c>
      <c r="Y1935" s="98" t="str">
        <f t="shared" si="339"/>
        <v>Group3 25-36mo</v>
      </c>
      <c r="Z1935" s="98" t="str">
        <f t="shared" si="340"/>
        <v>Phone</v>
      </c>
    </row>
    <row r="1936" spans="1:26" ht="15.75" customHeight="1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330"/>
        <v>33</v>
      </c>
      <c r="N1936" s="8" t="b">
        <f t="shared" si="331"/>
        <v>1</v>
      </c>
      <c r="O1936" t="b">
        <f t="shared" si="332"/>
        <v>0</v>
      </c>
      <c r="P1936" t="b">
        <f t="shared" si="333"/>
        <v>1</v>
      </c>
      <c r="Q1936" t="b">
        <f t="shared" si="334"/>
        <v>1</v>
      </c>
      <c r="R1936" t="str">
        <f t="shared" si="335"/>
        <v>Yes</v>
      </c>
      <c r="S1936">
        <f t="shared" si="336"/>
        <v>0</v>
      </c>
      <c r="T1936" s="95">
        <f t="shared" si="337"/>
        <v>42709</v>
      </c>
      <c r="U1936" s="96">
        <f t="shared" si="338"/>
        <v>101.05757575757576</v>
      </c>
      <c r="V1936" t="str">
        <f>VLOOKUP(H1936, Table2_ContractType!$A$2:$B$4, 2,TRUE)</f>
        <v>Month-to-Month</v>
      </c>
      <c r="W1936" t="str">
        <f>VLOOKUP(F1936, Table3_PhoneService!$A$2:B1978, 2, TRUE)</f>
        <v>Two or More Lines</v>
      </c>
      <c r="X1936" t="str">
        <f>VLOOKUP(G1936,Table4_InternetService!$A$2:$B$4, 2, FALSE)</f>
        <v>Fiber Optic</v>
      </c>
      <c r="Y1936" s="98" t="str">
        <f t="shared" si="339"/>
        <v>Group3 25-36mo</v>
      </c>
      <c r="Z1936" s="98" t="str">
        <f t="shared" si="340"/>
        <v>Phone+internet</v>
      </c>
    </row>
    <row r="1937" spans="1:26" ht="15.75" customHeight="1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330"/>
        <v>15</v>
      </c>
      <c r="N1937" s="8" t="b">
        <f t="shared" si="331"/>
        <v>1</v>
      </c>
      <c r="O1937" t="b">
        <f t="shared" si="332"/>
        <v>1</v>
      </c>
      <c r="P1937" t="b">
        <f t="shared" si="333"/>
        <v>1</v>
      </c>
      <c r="Q1937" t="b">
        <f t="shared" si="334"/>
        <v>1</v>
      </c>
      <c r="R1937" t="str">
        <f t="shared" si="335"/>
        <v>Yes</v>
      </c>
      <c r="S1937">
        <f t="shared" si="336"/>
        <v>0</v>
      </c>
      <c r="T1937" s="95">
        <f t="shared" si="337"/>
        <v>43249</v>
      </c>
      <c r="U1937" s="96">
        <f t="shared" si="338"/>
        <v>50.81666666666667</v>
      </c>
      <c r="V1937" t="str">
        <f>VLOOKUP(H1937, Table2_ContractType!$A$2:$B$4, 2,TRUE)</f>
        <v>Month-to-Month</v>
      </c>
      <c r="W1937" t="str">
        <f>VLOOKUP(F1937, Table3_PhoneService!$A$2:B1979, 2, TRUE)</f>
        <v>One Line</v>
      </c>
      <c r="X1937" t="str">
        <f>VLOOKUP(G1937,Table4_InternetService!$A$2:$B$4, 2, FALSE)</f>
        <v>DSL</v>
      </c>
      <c r="Y1937" s="98" t="str">
        <f t="shared" si="339"/>
        <v>Group2 13-24mo</v>
      </c>
      <c r="Z1937" s="98" t="str">
        <f t="shared" si="340"/>
        <v>Phone+internet</v>
      </c>
    </row>
    <row r="1938" spans="1:26" ht="15.75" customHeight="1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330"/>
        <v>24</v>
      </c>
      <c r="N1938" s="8" t="b">
        <f t="shared" si="331"/>
        <v>1</v>
      </c>
      <c r="O1938" t="b">
        <f t="shared" si="332"/>
        <v>0</v>
      </c>
      <c r="P1938" t="b">
        <f t="shared" si="333"/>
        <v>1</v>
      </c>
      <c r="Q1938" t="b">
        <f t="shared" si="334"/>
        <v>1</v>
      </c>
      <c r="R1938" t="str">
        <f t="shared" si="335"/>
        <v>Yes</v>
      </c>
      <c r="S1938">
        <f t="shared" si="336"/>
        <v>3</v>
      </c>
      <c r="T1938" s="95">
        <f t="shared" si="337"/>
        <v>42979</v>
      </c>
      <c r="U1938" s="96">
        <f t="shared" si="338"/>
        <v>88.772916666666674</v>
      </c>
      <c r="V1938" t="str">
        <f>VLOOKUP(H1938, Table2_ContractType!$A$2:$B$4, 2,TRUE)</f>
        <v>Month-to-Month</v>
      </c>
      <c r="W1938" t="str">
        <f>VLOOKUP(F1938, Table3_PhoneService!$A$2:B1980, 2, TRUE)</f>
        <v>One Line</v>
      </c>
      <c r="X1938" t="str">
        <f>VLOOKUP(G1938,Table4_InternetService!$A$2:$B$4, 2, FALSE)</f>
        <v>Fiber Optic</v>
      </c>
      <c r="Y1938" s="98" t="str">
        <f t="shared" si="339"/>
        <v>Group3 25-36mo</v>
      </c>
      <c r="Z1938" s="98" t="str">
        <f t="shared" si="340"/>
        <v>Phone+internet</v>
      </c>
    </row>
    <row r="1939" spans="1:26" ht="15.75" customHeight="1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330"/>
        <v>25</v>
      </c>
      <c r="N1939" s="8" t="b">
        <f t="shared" si="331"/>
        <v>0</v>
      </c>
      <c r="O1939" t="b">
        <f t="shared" si="332"/>
        <v>0</v>
      </c>
      <c r="P1939" t="b">
        <f t="shared" si="333"/>
        <v>0</v>
      </c>
      <c r="Q1939" t="b">
        <f t="shared" si="334"/>
        <v>1</v>
      </c>
      <c r="R1939" t="str">
        <f t="shared" si="335"/>
        <v>No</v>
      </c>
      <c r="S1939">
        <f t="shared" si="336"/>
        <v>0</v>
      </c>
      <c r="T1939" s="95">
        <f t="shared" si="337"/>
        <v>42949</v>
      </c>
      <c r="U1939" s="96">
        <f t="shared" si="338"/>
        <v>54.513999999999996</v>
      </c>
      <c r="V1939" t="str">
        <f>VLOOKUP(H1939, Table2_ContractType!$A$2:$B$4, 2,TRUE)</f>
        <v>1 Year</v>
      </c>
      <c r="W1939" t="str">
        <f>VLOOKUP(F1939, Table3_PhoneService!$A$2:B1981, 2, TRUE)</f>
        <v>No Phone Service</v>
      </c>
      <c r="X1939" t="str">
        <f>VLOOKUP(G1939,Table4_InternetService!$A$2:$B$4, 2, FALSE)</f>
        <v>DSL</v>
      </c>
      <c r="Y1939" s="98" t="str">
        <f t="shared" si="339"/>
        <v>Group3 25-36mo</v>
      </c>
      <c r="Z1939" s="98" t="str">
        <f t="shared" si="340"/>
        <v>Internet</v>
      </c>
    </row>
    <row r="1940" spans="1:26" ht="15.75" customHeight="1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330"/>
        <v>46</v>
      </c>
      <c r="N1940" s="8" t="b">
        <f t="shared" si="331"/>
        <v>1</v>
      </c>
      <c r="O1940" t="b">
        <f t="shared" si="332"/>
        <v>0</v>
      </c>
      <c r="P1940" t="b">
        <f t="shared" si="333"/>
        <v>1</v>
      </c>
      <c r="Q1940" t="b">
        <f t="shared" si="334"/>
        <v>0</v>
      </c>
      <c r="R1940" t="str">
        <f t="shared" si="335"/>
        <v>No</v>
      </c>
      <c r="S1940">
        <f t="shared" si="336"/>
        <v>1</v>
      </c>
      <c r="T1940" s="95">
        <f t="shared" si="337"/>
        <v>42319</v>
      </c>
      <c r="U1940" s="96">
        <f t="shared" si="338"/>
        <v>20.067391304347826</v>
      </c>
      <c r="V1940" t="str">
        <f>VLOOKUP(H1940, Table2_ContractType!$A$2:$B$4, 2,TRUE)</f>
        <v>1 Year</v>
      </c>
      <c r="W1940" t="str">
        <f>VLOOKUP(F1940, Table3_PhoneService!$A$2:B1982, 2, TRUE)</f>
        <v>One Line</v>
      </c>
      <c r="X1940" t="str">
        <f>VLOOKUP(G1940,Table4_InternetService!$A$2:$B$4, 2, FALSE)</f>
        <v>No Internet Service</v>
      </c>
      <c r="Y1940" s="98" t="str">
        <f t="shared" si="339"/>
        <v>Group4 37-48mo</v>
      </c>
      <c r="Z1940" s="98" t="str">
        <f t="shared" si="340"/>
        <v>Phone</v>
      </c>
    </row>
    <row r="1941" spans="1:26" ht="15.75" customHeight="1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330"/>
        <v>1</v>
      </c>
      <c r="N1941" s="8" t="b">
        <f t="shared" si="331"/>
        <v>0</v>
      </c>
      <c r="O1941" t="b">
        <f t="shared" si="332"/>
        <v>0</v>
      </c>
      <c r="P1941" t="b">
        <f t="shared" si="333"/>
        <v>1</v>
      </c>
      <c r="Q1941" t="b">
        <f t="shared" si="334"/>
        <v>0</v>
      </c>
      <c r="R1941" t="str">
        <f t="shared" si="335"/>
        <v>No</v>
      </c>
      <c r="S1941" t="b">
        <f t="shared" si="336"/>
        <v>0</v>
      </c>
      <c r="T1941" s="95">
        <f t="shared" si="337"/>
        <v>43669</v>
      </c>
      <c r="U1941" s="96">
        <f t="shared" si="338"/>
        <v>20.05</v>
      </c>
      <c r="V1941" t="str">
        <f>VLOOKUP(H1941, Table2_ContractType!$A$2:$B$4, 2,TRUE)</f>
        <v>Month-to-Month</v>
      </c>
      <c r="W1941" t="str">
        <f>VLOOKUP(F1941, Table3_PhoneService!$A$2:B1983, 2, TRUE)</f>
        <v>One Line</v>
      </c>
      <c r="X1941" t="str">
        <f>VLOOKUP(G1941,Table4_InternetService!$A$2:$B$4, 2, FALSE)</f>
        <v>No Internet Service</v>
      </c>
      <c r="Y1941" s="98" t="str">
        <f t="shared" si="339"/>
        <v>Group1 0-12mo</v>
      </c>
      <c r="Z1941" s="98" t="str">
        <f t="shared" si="340"/>
        <v>Phone</v>
      </c>
    </row>
    <row r="1942" spans="1:26" ht="15.75" customHeight="1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330"/>
        <v>5</v>
      </c>
      <c r="N1942" s="8" t="b">
        <f t="shared" si="331"/>
        <v>0</v>
      </c>
      <c r="O1942" t="b">
        <f t="shared" si="332"/>
        <v>1</v>
      </c>
      <c r="P1942" t="b">
        <f t="shared" si="333"/>
        <v>1</v>
      </c>
      <c r="Q1942" t="b">
        <f t="shared" si="334"/>
        <v>1</v>
      </c>
      <c r="R1942" t="str">
        <f t="shared" si="335"/>
        <v>Yes</v>
      </c>
      <c r="S1942">
        <f t="shared" si="336"/>
        <v>0</v>
      </c>
      <c r="T1942" s="95">
        <f t="shared" si="337"/>
        <v>43549</v>
      </c>
      <c r="U1942" s="96">
        <f t="shared" si="338"/>
        <v>66.38</v>
      </c>
      <c r="V1942" t="str">
        <f>VLOOKUP(H1942, Table2_ContractType!$A$2:$B$4, 2,TRUE)</f>
        <v>Month-to-Month</v>
      </c>
      <c r="W1942" t="str">
        <f>VLOOKUP(F1942, Table3_PhoneService!$A$2:B1984, 2, TRUE)</f>
        <v>One Line</v>
      </c>
      <c r="X1942" t="str">
        <f>VLOOKUP(G1942,Table4_InternetService!$A$2:$B$4, 2, FALSE)</f>
        <v>Fiber Optic</v>
      </c>
      <c r="Y1942" s="98" t="str">
        <f t="shared" si="339"/>
        <v>Group1 0-12mo</v>
      </c>
      <c r="Z1942" s="98" t="str">
        <f t="shared" si="340"/>
        <v>Phone+internet</v>
      </c>
    </row>
    <row r="1943" spans="1:26" ht="15.75" customHeight="1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330"/>
        <v>53</v>
      </c>
      <c r="N1943" s="8" t="b">
        <f t="shared" si="331"/>
        <v>1</v>
      </c>
      <c r="O1943" t="b">
        <f t="shared" si="332"/>
        <v>0</v>
      </c>
      <c r="P1943" t="b">
        <f t="shared" si="333"/>
        <v>1</v>
      </c>
      <c r="Q1943" t="b">
        <f t="shared" si="334"/>
        <v>0</v>
      </c>
      <c r="R1943" t="str">
        <f t="shared" si="335"/>
        <v>No</v>
      </c>
      <c r="S1943">
        <f t="shared" si="336"/>
        <v>0</v>
      </c>
      <c r="T1943" s="95">
        <f t="shared" si="337"/>
        <v>42109</v>
      </c>
      <c r="U1943" s="96">
        <f t="shared" si="338"/>
        <v>19.319811320754717</v>
      </c>
      <c r="V1943" t="str">
        <f>VLOOKUP(H1943, Table2_ContractType!$A$2:$B$4, 2,TRUE)</f>
        <v>2 Year</v>
      </c>
      <c r="W1943" t="str">
        <f>VLOOKUP(F1943, Table3_PhoneService!$A$2:B1985, 2, TRUE)</f>
        <v>One Line</v>
      </c>
      <c r="X1943" t="str">
        <f>VLOOKUP(G1943,Table4_InternetService!$A$2:$B$4, 2, FALSE)</f>
        <v>No Internet Service</v>
      </c>
      <c r="Y1943" s="98" t="str">
        <f t="shared" si="339"/>
        <v>Group5 over49mo</v>
      </c>
      <c r="Z1943" s="98" t="str">
        <f t="shared" si="340"/>
        <v>Phone</v>
      </c>
    </row>
    <row r="1944" spans="1:26" ht="15.75" customHeight="1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330"/>
        <v>13</v>
      </c>
      <c r="N1944" s="8" t="b">
        <f t="shared" si="331"/>
        <v>0</v>
      </c>
      <c r="O1944" t="b">
        <f t="shared" si="332"/>
        <v>1</v>
      </c>
      <c r="P1944" t="b">
        <f t="shared" si="333"/>
        <v>0</v>
      </c>
      <c r="Q1944" t="b">
        <f t="shared" si="334"/>
        <v>1</v>
      </c>
      <c r="R1944" t="str">
        <f t="shared" si="335"/>
        <v>No</v>
      </c>
      <c r="S1944">
        <f t="shared" si="336"/>
        <v>0</v>
      </c>
      <c r="T1944" s="95">
        <f t="shared" si="337"/>
        <v>43309</v>
      </c>
      <c r="U1944" s="96">
        <f t="shared" si="338"/>
        <v>45.92307692307692</v>
      </c>
      <c r="V1944" t="str">
        <f>VLOOKUP(H1944, Table2_ContractType!$A$2:$B$4, 2,TRUE)</f>
        <v>Month-to-Month</v>
      </c>
      <c r="W1944" t="str">
        <f>VLOOKUP(F1944, Table3_PhoneService!$A$2:B1986, 2, TRUE)</f>
        <v>No Phone Service</v>
      </c>
      <c r="X1944" t="str">
        <f>VLOOKUP(G1944,Table4_InternetService!$A$2:$B$4, 2, FALSE)</f>
        <v>DSL</v>
      </c>
      <c r="Y1944" s="98" t="str">
        <f t="shared" si="339"/>
        <v>Group2 13-24mo</v>
      </c>
      <c r="Z1944" s="98" t="str">
        <f t="shared" si="340"/>
        <v>Internet</v>
      </c>
    </row>
    <row r="1945" spans="1:26" ht="15.75" customHeight="1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330"/>
        <v>27</v>
      </c>
      <c r="N1945" s="8" t="b">
        <f t="shared" si="331"/>
        <v>1</v>
      </c>
      <c r="O1945" t="b">
        <f t="shared" si="332"/>
        <v>0</v>
      </c>
      <c r="P1945" t="b">
        <f t="shared" si="333"/>
        <v>1</v>
      </c>
      <c r="Q1945" t="b">
        <f t="shared" si="334"/>
        <v>0</v>
      </c>
      <c r="R1945" t="str">
        <f t="shared" si="335"/>
        <v>No</v>
      </c>
      <c r="S1945">
        <f t="shared" si="336"/>
        <v>3</v>
      </c>
      <c r="T1945" s="95">
        <f t="shared" si="337"/>
        <v>42889</v>
      </c>
      <c r="U1945" s="96">
        <f t="shared" si="338"/>
        <v>20.111111111111111</v>
      </c>
      <c r="V1945" t="str">
        <f>VLOOKUP(H1945, Table2_ContractType!$A$2:$B$4, 2,TRUE)</f>
        <v>1 Year</v>
      </c>
      <c r="W1945" t="str">
        <f>VLOOKUP(F1945, Table3_PhoneService!$A$2:B1987, 2, TRUE)</f>
        <v>One Line</v>
      </c>
      <c r="X1945" t="str">
        <f>VLOOKUP(G1945,Table4_InternetService!$A$2:$B$4, 2, FALSE)</f>
        <v>No Internet Service</v>
      </c>
      <c r="Y1945" s="98" t="str">
        <f t="shared" si="339"/>
        <v>Group3 25-36mo</v>
      </c>
      <c r="Z1945" s="98" t="str">
        <f t="shared" si="340"/>
        <v>Phone</v>
      </c>
    </row>
    <row r="1946" spans="1:26" ht="15.75" customHeight="1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330"/>
        <v>47</v>
      </c>
      <c r="N1946" s="8" t="b">
        <f t="shared" si="331"/>
        <v>1</v>
      </c>
      <c r="O1946" t="b">
        <f t="shared" si="332"/>
        <v>0</v>
      </c>
      <c r="P1946" t="b">
        <f t="shared" si="333"/>
        <v>1</v>
      </c>
      <c r="Q1946" t="b">
        <f t="shared" si="334"/>
        <v>0</v>
      </c>
      <c r="R1946" t="str">
        <f t="shared" si="335"/>
        <v>No</v>
      </c>
      <c r="S1946" t="b">
        <f t="shared" si="336"/>
        <v>0</v>
      </c>
      <c r="T1946" s="95">
        <f t="shared" si="337"/>
        <v>42289</v>
      </c>
      <c r="U1946" s="96">
        <f t="shared" si="338"/>
        <v>19.602127659574467</v>
      </c>
      <c r="V1946" t="str">
        <f>VLOOKUP(H1946, Table2_ContractType!$A$2:$B$4, 2,TRUE)</f>
        <v>1 Year</v>
      </c>
      <c r="W1946" t="str">
        <f>VLOOKUP(F1946, Table3_PhoneService!$A$2:B1988, 2, TRUE)</f>
        <v>One Line</v>
      </c>
      <c r="X1946" t="str">
        <f>VLOOKUP(G1946,Table4_InternetService!$A$2:$B$4, 2, FALSE)</f>
        <v>No Internet Service</v>
      </c>
      <c r="Y1946" s="98" t="str">
        <f t="shared" si="339"/>
        <v>Group4 37-48mo</v>
      </c>
      <c r="Z1946" s="98" t="str">
        <f t="shared" si="340"/>
        <v>Phone</v>
      </c>
    </row>
    <row r="1947" spans="1:26" ht="15.75" customHeight="1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330"/>
        <v>18</v>
      </c>
      <c r="N1947" s="8" t="b">
        <f t="shared" si="331"/>
        <v>1</v>
      </c>
      <c r="O1947" t="b">
        <f t="shared" si="332"/>
        <v>0</v>
      </c>
      <c r="P1947" t="b">
        <f t="shared" si="333"/>
        <v>1</v>
      </c>
      <c r="Q1947" t="b">
        <f t="shared" si="334"/>
        <v>1</v>
      </c>
      <c r="R1947" t="str">
        <f t="shared" si="335"/>
        <v>Yes</v>
      </c>
      <c r="S1947">
        <f t="shared" si="336"/>
        <v>0</v>
      </c>
      <c r="T1947" s="95">
        <f t="shared" si="337"/>
        <v>43159</v>
      </c>
      <c r="U1947" s="96">
        <f t="shared" si="338"/>
        <v>93.300000000000011</v>
      </c>
      <c r="V1947" t="str">
        <f>VLOOKUP(H1947, Table2_ContractType!$A$2:$B$4, 2,TRUE)</f>
        <v>Month-to-Month</v>
      </c>
      <c r="W1947" t="str">
        <f>VLOOKUP(F1947, Table3_PhoneService!$A$2:B1989, 2, TRUE)</f>
        <v>Two or More Lines</v>
      </c>
      <c r="X1947" t="str">
        <f>VLOOKUP(G1947,Table4_InternetService!$A$2:$B$4, 2, FALSE)</f>
        <v>Fiber Optic</v>
      </c>
      <c r="Y1947" s="98" t="str">
        <f t="shared" si="339"/>
        <v>Group2 13-24mo</v>
      </c>
      <c r="Z1947" s="98" t="str">
        <f t="shared" si="340"/>
        <v>Phone+internet</v>
      </c>
    </row>
    <row r="1948" spans="1:26" ht="15.75" customHeight="1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330"/>
        <v>70</v>
      </c>
      <c r="N1948" s="8" t="b">
        <f t="shared" si="331"/>
        <v>1</v>
      </c>
      <c r="O1948" t="b">
        <f t="shared" si="332"/>
        <v>0</v>
      </c>
      <c r="P1948" t="b">
        <f t="shared" si="333"/>
        <v>1</v>
      </c>
      <c r="Q1948" t="b">
        <f t="shared" si="334"/>
        <v>1</v>
      </c>
      <c r="R1948" t="str">
        <f t="shared" si="335"/>
        <v>Yes</v>
      </c>
      <c r="S1948">
        <f t="shared" si="336"/>
        <v>3</v>
      </c>
      <c r="T1948" s="95">
        <f t="shared" si="337"/>
        <v>41599</v>
      </c>
      <c r="U1948" s="96">
        <f t="shared" si="338"/>
        <v>71.797857142857154</v>
      </c>
      <c r="V1948" t="str">
        <f>VLOOKUP(H1948, Table2_ContractType!$A$2:$B$4, 2,TRUE)</f>
        <v>2 Year</v>
      </c>
      <c r="W1948" t="str">
        <f>VLOOKUP(F1948, Table3_PhoneService!$A$2:B1990, 2, TRUE)</f>
        <v>Two or More Lines</v>
      </c>
      <c r="X1948" t="str">
        <f>VLOOKUP(G1948,Table4_InternetService!$A$2:$B$4, 2, FALSE)</f>
        <v>DSL</v>
      </c>
      <c r="Y1948" s="98" t="str">
        <f t="shared" si="339"/>
        <v>Group5 over49mo</v>
      </c>
      <c r="Z1948" s="98" t="str">
        <f t="shared" si="340"/>
        <v>Phone+internet</v>
      </c>
    </row>
    <row r="1949" spans="1:26" ht="15.75" customHeight="1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330"/>
        <v>35</v>
      </c>
      <c r="N1949" s="8" t="b">
        <f t="shared" si="331"/>
        <v>1</v>
      </c>
      <c r="O1949" t="b">
        <f t="shared" si="332"/>
        <v>0</v>
      </c>
      <c r="P1949" t="b">
        <f t="shared" si="333"/>
        <v>1</v>
      </c>
      <c r="Q1949" t="b">
        <f t="shared" si="334"/>
        <v>1</v>
      </c>
      <c r="R1949" t="str">
        <f t="shared" si="335"/>
        <v>Yes</v>
      </c>
      <c r="S1949">
        <f t="shared" si="336"/>
        <v>3</v>
      </c>
      <c r="T1949" s="95">
        <f t="shared" si="337"/>
        <v>42649</v>
      </c>
      <c r="U1949" s="96">
        <f t="shared" si="338"/>
        <v>94.69</v>
      </c>
      <c r="V1949" t="str">
        <f>VLOOKUP(H1949, Table2_ContractType!$A$2:$B$4, 2,TRUE)</f>
        <v>Month-to-Month</v>
      </c>
      <c r="W1949" t="str">
        <f>VLOOKUP(F1949, Table3_PhoneService!$A$2:B1991, 2, TRUE)</f>
        <v>Two or More Lines</v>
      </c>
      <c r="X1949" t="str">
        <f>VLOOKUP(G1949,Table4_InternetService!$A$2:$B$4, 2, FALSE)</f>
        <v>Fiber Optic</v>
      </c>
      <c r="Y1949" s="98" t="str">
        <f t="shared" si="339"/>
        <v>Group3 25-36mo</v>
      </c>
      <c r="Z1949" s="98" t="str">
        <f t="shared" si="340"/>
        <v>Phone+internet</v>
      </c>
    </row>
    <row r="1950" spans="1:26" ht="15.75" customHeight="1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330"/>
        <v>7</v>
      </c>
      <c r="N1950" s="8" t="b">
        <f t="shared" si="331"/>
        <v>0</v>
      </c>
      <c r="O1950" t="b">
        <f t="shared" si="332"/>
        <v>0</v>
      </c>
      <c r="P1950" t="b">
        <f t="shared" si="333"/>
        <v>0</v>
      </c>
      <c r="Q1950" t="b">
        <f t="shared" si="334"/>
        <v>1</v>
      </c>
      <c r="R1950" t="str">
        <f t="shared" si="335"/>
        <v>No</v>
      </c>
      <c r="S1950">
        <f t="shared" si="336"/>
        <v>1</v>
      </c>
      <c r="T1950" s="95">
        <f t="shared" si="337"/>
        <v>43489</v>
      </c>
      <c r="U1950" s="96">
        <f t="shared" si="338"/>
        <v>31.49285714285714</v>
      </c>
      <c r="V1950" t="str">
        <f>VLOOKUP(H1950, Table2_ContractType!$A$2:$B$4, 2,TRUE)</f>
        <v>Month-to-Month</v>
      </c>
      <c r="W1950" t="str">
        <f>VLOOKUP(F1950, Table3_PhoneService!$A$2:B1992, 2, TRUE)</f>
        <v>No Phone Service</v>
      </c>
      <c r="X1950" t="str">
        <f>VLOOKUP(G1950,Table4_InternetService!$A$2:$B$4, 2, FALSE)</f>
        <v>DSL</v>
      </c>
      <c r="Y1950" s="98" t="str">
        <f t="shared" si="339"/>
        <v>Group1 0-12mo</v>
      </c>
      <c r="Z1950" s="98" t="str">
        <f t="shared" si="340"/>
        <v>Internet</v>
      </c>
    </row>
    <row r="1951" spans="1:26" ht="15.75" customHeight="1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330"/>
        <v>46</v>
      </c>
      <c r="N1951" s="8" t="b">
        <f t="shared" si="331"/>
        <v>0</v>
      </c>
      <c r="O1951" t="b">
        <f t="shared" si="332"/>
        <v>0</v>
      </c>
      <c r="P1951" t="b">
        <f t="shared" si="333"/>
        <v>1</v>
      </c>
      <c r="Q1951" t="b">
        <f t="shared" si="334"/>
        <v>1</v>
      </c>
      <c r="R1951" t="str">
        <f t="shared" si="335"/>
        <v>Yes</v>
      </c>
      <c r="S1951">
        <f t="shared" si="336"/>
        <v>1</v>
      </c>
      <c r="T1951" s="95">
        <f t="shared" si="337"/>
        <v>42319</v>
      </c>
      <c r="U1951" s="96">
        <f t="shared" si="338"/>
        <v>82.083695652173915</v>
      </c>
      <c r="V1951" t="str">
        <f>VLOOKUP(H1951, Table2_ContractType!$A$2:$B$4, 2,TRUE)</f>
        <v>Month-to-Month</v>
      </c>
      <c r="W1951" t="str">
        <f>VLOOKUP(F1951, Table3_PhoneService!$A$2:B1993, 2, TRUE)</f>
        <v>Two or More Lines</v>
      </c>
      <c r="X1951" t="str">
        <f>VLOOKUP(G1951,Table4_InternetService!$A$2:$B$4, 2, FALSE)</f>
        <v>Fiber Optic</v>
      </c>
      <c r="Y1951" s="98" t="str">
        <f t="shared" si="339"/>
        <v>Group4 37-48mo</v>
      </c>
      <c r="Z1951" s="98" t="str">
        <f t="shared" si="340"/>
        <v>Phone+internet</v>
      </c>
    </row>
    <row r="1952" spans="1:26" ht="15.75" customHeight="1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330"/>
        <v>19</v>
      </c>
      <c r="N1952" s="8" t="b">
        <f t="shared" si="331"/>
        <v>0</v>
      </c>
      <c r="O1952" t="b">
        <f t="shared" si="332"/>
        <v>0</v>
      </c>
      <c r="P1952" t="b">
        <f t="shared" si="333"/>
        <v>1</v>
      </c>
      <c r="Q1952" t="b">
        <f t="shared" si="334"/>
        <v>1</v>
      </c>
      <c r="R1952" t="str">
        <f t="shared" si="335"/>
        <v>Yes</v>
      </c>
      <c r="S1952">
        <f t="shared" si="336"/>
        <v>0</v>
      </c>
      <c r="T1952" s="95">
        <f t="shared" si="337"/>
        <v>43129</v>
      </c>
      <c r="U1952" s="96">
        <f t="shared" si="338"/>
        <v>45.571052631578951</v>
      </c>
      <c r="V1952" t="str">
        <f>VLOOKUP(H1952, Table2_ContractType!$A$2:$B$4, 2,TRUE)</f>
        <v>Month-to-Month</v>
      </c>
      <c r="W1952" t="str">
        <f>VLOOKUP(F1952, Table3_PhoneService!$A$2:B1994, 2, TRUE)</f>
        <v>One Line</v>
      </c>
      <c r="X1952" t="str">
        <f>VLOOKUP(G1952,Table4_InternetService!$A$2:$B$4, 2, FALSE)</f>
        <v>DSL</v>
      </c>
      <c r="Y1952" s="98" t="str">
        <f t="shared" si="339"/>
        <v>Group2 13-24mo</v>
      </c>
      <c r="Z1952" s="98" t="str">
        <f t="shared" si="340"/>
        <v>Phone+internet</v>
      </c>
    </row>
    <row r="1953" spans="1:26" ht="15.75" customHeight="1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330"/>
        <v>29</v>
      </c>
      <c r="N1953" s="8" t="b">
        <f t="shared" si="331"/>
        <v>0</v>
      </c>
      <c r="O1953" t="b">
        <f t="shared" si="332"/>
        <v>0</v>
      </c>
      <c r="P1953" t="b">
        <f t="shared" si="333"/>
        <v>1</v>
      </c>
      <c r="Q1953" t="b">
        <f t="shared" si="334"/>
        <v>0</v>
      </c>
      <c r="R1953" t="str">
        <f t="shared" si="335"/>
        <v>No</v>
      </c>
      <c r="S1953">
        <f t="shared" si="336"/>
        <v>0</v>
      </c>
      <c r="T1953" s="95">
        <f t="shared" si="337"/>
        <v>42829</v>
      </c>
      <c r="U1953" s="96">
        <f t="shared" si="338"/>
        <v>19.731034482758623</v>
      </c>
      <c r="V1953" t="str">
        <f>VLOOKUP(H1953, Table2_ContractType!$A$2:$B$4, 2,TRUE)</f>
        <v>1 Year</v>
      </c>
      <c r="W1953" t="str">
        <f>VLOOKUP(F1953, Table3_PhoneService!$A$2:B1995, 2, TRUE)</f>
        <v>One Line</v>
      </c>
      <c r="X1953" t="str">
        <f>VLOOKUP(G1953,Table4_InternetService!$A$2:$B$4, 2, FALSE)</f>
        <v>No Internet Service</v>
      </c>
      <c r="Y1953" s="98" t="str">
        <f t="shared" si="339"/>
        <v>Group3 25-36mo</v>
      </c>
      <c r="Z1953" s="98" t="str">
        <f t="shared" si="340"/>
        <v>Phone</v>
      </c>
    </row>
    <row r="1954" spans="1:26" ht="15.75" customHeight="1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330"/>
        <v>62</v>
      </c>
      <c r="N1954" s="8" t="b">
        <f t="shared" si="331"/>
        <v>0</v>
      </c>
      <c r="O1954" t="b">
        <f t="shared" si="332"/>
        <v>0</v>
      </c>
      <c r="P1954" t="b">
        <f t="shared" si="333"/>
        <v>1</v>
      </c>
      <c r="Q1954" t="b">
        <f t="shared" si="334"/>
        <v>1</v>
      </c>
      <c r="R1954" t="str">
        <f t="shared" si="335"/>
        <v>Yes</v>
      </c>
      <c r="S1954">
        <f t="shared" si="336"/>
        <v>3</v>
      </c>
      <c r="T1954" s="95">
        <f t="shared" si="337"/>
        <v>41839</v>
      </c>
      <c r="U1954" s="96">
        <f t="shared" si="338"/>
        <v>104.01854838709677</v>
      </c>
      <c r="V1954" t="str">
        <f>VLOOKUP(H1954, Table2_ContractType!$A$2:$B$4, 2,TRUE)</f>
        <v>1 Year</v>
      </c>
      <c r="W1954" t="str">
        <f>VLOOKUP(F1954, Table3_PhoneService!$A$2:B1996, 2, TRUE)</f>
        <v>One Line</v>
      </c>
      <c r="X1954" t="str">
        <f>VLOOKUP(G1954,Table4_InternetService!$A$2:$B$4, 2, FALSE)</f>
        <v>Fiber Optic</v>
      </c>
      <c r="Y1954" s="98" t="str">
        <f t="shared" si="339"/>
        <v>Group5 over49mo</v>
      </c>
      <c r="Z1954" s="98" t="str">
        <f t="shared" si="340"/>
        <v>Phone+internet</v>
      </c>
    </row>
    <row r="1955" spans="1:26" ht="15.75" customHeight="1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330"/>
        <v>4</v>
      </c>
      <c r="N1955" s="8" t="b">
        <f t="shared" si="331"/>
        <v>0</v>
      </c>
      <c r="O1955" t="b">
        <f t="shared" si="332"/>
        <v>0</v>
      </c>
      <c r="P1955" t="b">
        <f t="shared" si="333"/>
        <v>1</v>
      </c>
      <c r="Q1955" t="b">
        <f t="shared" si="334"/>
        <v>1</v>
      </c>
      <c r="R1955" t="str">
        <f t="shared" si="335"/>
        <v>Yes</v>
      </c>
      <c r="S1955">
        <f t="shared" si="336"/>
        <v>0</v>
      </c>
      <c r="T1955" s="95">
        <f t="shared" si="337"/>
        <v>43579</v>
      </c>
      <c r="U1955" s="96">
        <f t="shared" si="338"/>
        <v>49.9375</v>
      </c>
      <c r="V1955" t="str">
        <f>VLOOKUP(H1955, Table2_ContractType!$A$2:$B$4, 2,TRUE)</f>
        <v>Month-to-Month</v>
      </c>
      <c r="W1955" t="str">
        <f>VLOOKUP(F1955, Table3_PhoneService!$A$2:B1997, 2, TRUE)</f>
        <v>One Line</v>
      </c>
      <c r="X1955" t="str">
        <f>VLOOKUP(G1955,Table4_InternetService!$A$2:$B$4, 2, FALSE)</f>
        <v>DSL</v>
      </c>
      <c r="Y1955" s="98" t="str">
        <f t="shared" si="339"/>
        <v>Group1 0-12mo</v>
      </c>
      <c r="Z1955" s="98" t="str">
        <f t="shared" si="340"/>
        <v>Phone+internet</v>
      </c>
    </row>
    <row r="1956" spans="1:26" ht="15.75" customHeight="1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330"/>
        <v>38</v>
      </c>
      <c r="N1956" s="8" t="b">
        <f t="shared" si="331"/>
        <v>1</v>
      </c>
      <c r="O1956" t="b">
        <f t="shared" si="332"/>
        <v>0</v>
      </c>
      <c r="P1956" t="b">
        <f t="shared" si="333"/>
        <v>1</v>
      </c>
      <c r="Q1956" t="b">
        <f t="shared" si="334"/>
        <v>1</v>
      </c>
      <c r="R1956" t="str">
        <f t="shared" si="335"/>
        <v>Yes</v>
      </c>
      <c r="S1956">
        <f t="shared" si="336"/>
        <v>0</v>
      </c>
      <c r="T1956" s="95">
        <f t="shared" si="337"/>
        <v>42559</v>
      </c>
      <c r="U1956" s="96">
        <f t="shared" si="338"/>
        <v>104.96052631578948</v>
      </c>
      <c r="V1956" t="str">
        <f>VLOOKUP(H1956, Table2_ContractType!$A$2:$B$4, 2,TRUE)</f>
        <v>Month-to-Month</v>
      </c>
      <c r="W1956" t="str">
        <f>VLOOKUP(F1956, Table3_PhoneService!$A$2:B1998, 2, TRUE)</f>
        <v>Two or More Lines</v>
      </c>
      <c r="X1956" t="str">
        <f>VLOOKUP(G1956,Table4_InternetService!$A$2:$B$4, 2, FALSE)</f>
        <v>Fiber Optic</v>
      </c>
      <c r="Y1956" s="98" t="str">
        <f t="shared" si="339"/>
        <v>Group4 37-48mo</v>
      </c>
      <c r="Z1956" s="98" t="str">
        <f t="shared" si="340"/>
        <v>Phone+internet</v>
      </c>
    </row>
    <row r="1957" spans="1:26" ht="15.75" customHeight="1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330"/>
        <v>3</v>
      </c>
      <c r="N1957" s="8" t="b">
        <f t="shared" si="331"/>
        <v>1</v>
      </c>
      <c r="O1957" t="b">
        <f t="shared" si="332"/>
        <v>0</v>
      </c>
      <c r="P1957" t="b">
        <f t="shared" si="333"/>
        <v>1</v>
      </c>
      <c r="Q1957" t="b">
        <f t="shared" si="334"/>
        <v>0</v>
      </c>
      <c r="R1957" t="str">
        <f t="shared" si="335"/>
        <v>No</v>
      </c>
      <c r="S1957">
        <f t="shared" si="336"/>
        <v>0</v>
      </c>
      <c r="T1957" s="95">
        <f t="shared" si="337"/>
        <v>43609</v>
      </c>
      <c r="U1957" s="96">
        <f t="shared" si="338"/>
        <v>19.133333333333333</v>
      </c>
      <c r="V1957" t="str">
        <f>VLOOKUP(H1957, Table2_ContractType!$A$2:$B$4, 2,TRUE)</f>
        <v>Month-to-Month</v>
      </c>
      <c r="W1957" t="str">
        <f>VLOOKUP(F1957, Table3_PhoneService!$A$2:B1999, 2, TRUE)</f>
        <v>One Line</v>
      </c>
      <c r="X1957" t="str">
        <f>VLOOKUP(G1957,Table4_InternetService!$A$2:$B$4, 2, FALSE)</f>
        <v>No Internet Service</v>
      </c>
      <c r="Y1957" s="98" t="str">
        <f t="shared" si="339"/>
        <v>Group1 0-12mo</v>
      </c>
      <c r="Z1957" s="98" t="str">
        <f t="shared" si="340"/>
        <v>Phone</v>
      </c>
    </row>
    <row r="1958" spans="1:26" ht="15.75" customHeight="1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330"/>
        <v>1</v>
      </c>
      <c r="N1958" s="8" t="b">
        <f t="shared" si="331"/>
        <v>0</v>
      </c>
      <c r="O1958" t="b">
        <f t="shared" si="332"/>
        <v>1</v>
      </c>
      <c r="P1958" t="b">
        <f t="shared" si="333"/>
        <v>1</v>
      </c>
      <c r="Q1958" t="b">
        <f t="shared" si="334"/>
        <v>1</v>
      </c>
      <c r="R1958" t="str">
        <f t="shared" si="335"/>
        <v>Yes</v>
      </c>
      <c r="S1958">
        <f t="shared" si="336"/>
        <v>0</v>
      </c>
      <c r="T1958" s="95">
        <f t="shared" si="337"/>
        <v>43669</v>
      </c>
      <c r="U1958" s="96">
        <f t="shared" si="338"/>
        <v>45.05</v>
      </c>
      <c r="V1958" t="str">
        <f>VLOOKUP(H1958, Table2_ContractType!$A$2:$B$4, 2,TRUE)</f>
        <v>Month-to-Month</v>
      </c>
      <c r="W1958" t="str">
        <f>VLOOKUP(F1958, Table3_PhoneService!$A$2:B2000, 2, TRUE)</f>
        <v>One Line</v>
      </c>
      <c r="X1958" t="str">
        <f>VLOOKUP(G1958,Table4_InternetService!$A$2:$B$4, 2, FALSE)</f>
        <v>DSL</v>
      </c>
      <c r="Y1958" s="98" t="str">
        <f t="shared" si="339"/>
        <v>Group1 0-12mo</v>
      </c>
      <c r="Z1958" s="98" t="str">
        <f t="shared" si="340"/>
        <v>Phone+internet</v>
      </c>
    </row>
    <row r="1959" spans="1:26" ht="15.75" customHeight="1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330"/>
        <v>15</v>
      </c>
      <c r="N1959" s="8" t="b">
        <f t="shared" si="331"/>
        <v>1</v>
      </c>
      <c r="O1959" t="b">
        <f t="shared" si="332"/>
        <v>0</v>
      </c>
      <c r="P1959" t="b">
        <f t="shared" si="333"/>
        <v>0</v>
      </c>
      <c r="Q1959" t="b">
        <f t="shared" si="334"/>
        <v>1</v>
      </c>
      <c r="R1959" t="str">
        <f t="shared" si="335"/>
        <v>No</v>
      </c>
      <c r="S1959">
        <f t="shared" si="336"/>
        <v>0</v>
      </c>
      <c r="T1959" s="95">
        <f t="shared" si="337"/>
        <v>43249</v>
      </c>
      <c r="U1959" s="96">
        <f t="shared" si="338"/>
        <v>46.230000000000004</v>
      </c>
      <c r="V1959" t="str">
        <f>VLOOKUP(H1959, Table2_ContractType!$A$2:$B$4, 2,TRUE)</f>
        <v>1 Year</v>
      </c>
      <c r="W1959" t="str">
        <f>VLOOKUP(F1959, Table3_PhoneService!$A$2:B2001, 2, TRUE)</f>
        <v>No Phone Service</v>
      </c>
      <c r="X1959" t="str">
        <f>VLOOKUP(G1959,Table4_InternetService!$A$2:$B$4, 2, FALSE)</f>
        <v>DSL</v>
      </c>
      <c r="Y1959" s="98" t="str">
        <f t="shared" si="339"/>
        <v>Group2 13-24mo</v>
      </c>
      <c r="Z1959" s="98" t="str">
        <f t="shared" si="340"/>
        <v>Internet</v>
      </c>
    </row>
    <row r="1960" spans="1:26" ht="15.75" customHeight="1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330"/>
        <v>70</v>
      </c>
      <c r="N1960" s="8" t="b">
        <f t="shared" si="331"/>
        <v>0</v>
      </c>
      <c r="O1960" t="b">
        <f t="shared" si="332"/>
        <v>1</v>
      </c>
      <c r="P1960" t="b">
        <f t="shared" si="333"/>
        <v>1</v>
      </c>
      <c r="Q1960" t="b">
        <f t="shared" si="334"/>
        <v>1</v>
      </c>
      <c r="R1960" t="str">
        <f t="shared" si="335"/>
        <v>Yes</v>
      </c>
      <c r="S1960">
        <f t="shared" si="336"/>
        <v>0</v>
      </c>
      <c r="T1960" s="95">
        <f t="shared" si="337"/>
        <v>41599</v>
      </c>
      <c r="U1960" s="96">
        <f t="shared" si="338"/>
        <v>107.60214285714285</v>
      </c>
      <c r="V1960" t="str">
        <f>VLOOKUP(H1960, Table2_ContractType!$A$2:$B$4, 2,TRUE)</f>
        <v>2 Year</v>
      </c>
      <c r="W1960" t="str">
        <f>VLOOKUP(F1960, Table3_PhoneService!$A$2:B2002, 2, TRUE)</f>
        <v>Two or More Lines</v>
      </c>
      <c r="X1960" t="str">
        <f>VLOOKUP(G1960,Table4_InternetService!$A$2:$B$4, 2, FALSE)</f>
        <v>Fiber Optic</v>
      </c>
      <c r="Y1960" s="98" t="str">
        <f t="shared" si="339"/>
        <v>Group5 over49mo</v>
      </c>
      <c r="Z1960" s="98" t="str">
        <f t="shared" si="340"/>
        <v>Phone+internet</v>
      </c>
    </row>
    <row r="1961" spans="1:26" ht="15.75" customHeight="1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330"/>
        <v>52</v>
      </c>
      <c r="N1961" s="8" t="b">
        <f t="shared" si="331"/>
        <v>0</v>
      </c>
      <c r="O1961" t="b">
        <f t="shared" si="332"/>
        <v>1</v>
      </c>
      <c r="P1961" t="b">
        <f t="shared" si="333"/>
        <v>1</v>
      </c>
      <c r="Q1961" t="b">
        <f t="shared" si="334"/>
        <v>1</v>
      </c>
      <c r="R1961" t="str">
        <f t="shared" si="335"/>
        <v>Yes</v>
      </c>
      <c r="S1961">
        <f t="shared" si="336"/>
        <v>1</v>
      </c>
      <c r="T1961" s="95">
        <f t="shared" si="337"/>
        <v>42139</v>
      </c>
      <c r="U1961" s="96">
        <f t="shared" si="338"/>
        <v>83.627884615384602</v>
      </c>
      <c r="V1961" t="str">
        <f>VLOOKUP(H1961, Table2_ContractType!$A$2:$B$4, 2,TRUE)</f>
        <v>Month-to-Month</v>
      </c>
      <c r="W1961" t="str">
        <f>VLOOKUP(F1961, Table3_PhoneService!$A$2:B2003, 2, TRUE)</f>
        <v>One Line</v>
      </c>
      <c r="X1961" t="str">
        <f>VLOOKUP(G1961,Table4_InternetService!$A$2:$B$4, 2, FALSE)</f>
        <v>Fiber Optic</v>
      </c>
      <c r="Y1961" s="98" t="str">
        <f t="shared" si="339"/>
        <v>Group5 over49mo</v>
      </c>
      <c r="Z1961" s="98" t="str">
        <f t="shared" si="340"/>
        <v>Phone+internet</v>
      </c>
    </row>
    <row r="1962" spans="1:26" ht="15.75" customHeight="1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330"/>
        <v>2</v>
      </c>
      <c r="N1962" s="8" t="b">
        <f t="shared" si="331"/>
        <v>1</v>
      </c>
      <c r="O1962" t="b">
        <f t="shared" si="332"/>
        <v>1</v>
      </c>
      <c r="P1962" t="b">
        <f t="shared" si="333"/>
        <v>1</v>
      </c>
      <c r="Q1962" t="b">
        <f t="shared" si="334"/>
        <v>0</v>
      </c>
      <c r="R1962" t="str">
        <f t="shared" si="335"/>
        <v>No</v>
      </c>
      <c r="S1962">
        <f t="shared" si="336"/>
        <v>0</v>
      </c>
      <c r="T1962" s="95">
        <f t="shared" si="337"/>
        <v>43639</v>
      </c>
      <c r="U1962" s="96">
        <f t="shared" si="338"/>
        <v>19.350000000000001</v>
      </c>
      <c r="V1962" t="str">
        <f>VLOOKUP(H1962, Table2_ContractType!$A$2:$B$4, 2,TRUE)</f>
        <v>Month-to-Month</v>
      </c>
      <c r="W1962" t="str">
        <f>VLOOKUP(F1962, Table3_PhoneService!$A$2:B2004, 2, TRUE)</f>
        <v>One Line</v>
      </c>
      <c r="X1962" t="str">
        <f>VLOOKUP(G1962,Table4_InternetService!$A$2:$B$4, 2, FALSE)</f>
        <v>No Internet Service</v>
      </c>
      <c r="Y1962" s="98" t="str">
        <f t="shared" si="339"/>
        <v>Group1 0-12mo</v>
      </c>
      <c r="Z1962" s="98" t="str">
        <f t="shared" si="340"/>
        <v>Phone</v>
      </c>
    </row>
    <row r="1963" spans="1:26" ht="15.75" customHeight="1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330"/>
        <v>24</v>
      </c>
      <c r="N1963" s="8" t="b">
        <f t="shared" si="331"/>
        <v>0</v>
      </c>
      <c r="O1963" t="b">
        <f t="shared" si="332"/>
        <v>1</v>
      </c>
      <c r="P1963" t="b">
        <f t="shared" si="333"/>
        <v>1</v>
      </c>
      <c r="Q1963" t="b">
        <f t="shared" si="334"/>
        <v>1</v>
      </c>
      <c r="R1963" t="str">
        <f t="shared" si="335"/>
        <v>Yes</v>
      </c>
      <c r="S1963">
        <f t="shared" si="336"/>
        <v>1</v>
      </c>
      <c r="T1963" s="95">
        <f t="shared" si="337"/>
        <v>42979</v>
      </c>
      <c r="U1963" s="96">
        <f t="shared" si="338"/>
        <v>92.960416666666674</v>
      </c>
      <c r="V1963" t="str">
        <f>VLOOKUP(H1963, Table2_ContractType!$A$2:$B$4, 2,TRUE)</f>
        <v>Month-to-Month</v>
      </c>
      <c r="W1963" t="str">
        <f>VLOOKUP(F1963, Table3_PhoneService!$A$2:B2005, 2, TRUE)</f>
        <v>One Line</v>
      </c>
      <c r="X1963" t="str">
        <f>VLOOKUP(G1963,Table4_InternetService!$A$2:$B$4, 2, FALSE)</f>
        <v>Fiber Optic</v>
      </c>
      <c r="Y1963" s="98" t="str">
        <f t="shared" si="339"/>
        <v>Group3 25-36mo</v>
      </c>
      <c r="Z1963" s="98" t="str">
        <f t="shared" si="340"/>
        <v>Phone+internet</v>
      </c>
    </row>
    <row r="1964" spans="1:26" ht="15.75" customHeight="1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330"/>
        <v>42</v>
      </c>
      <c r="N1964" s="8" t="b">
        <f t="shared" si="331"/>
        <v>0</v>
      </c>
      <c r="O1964" t="b">
        <f t="shared" si="332"/>
        <v>0</v>
      </c>
      <c r="P1964" t="b">
        <f t="shared" si="333"/>
        <v>1</v>
      </c>
      <c r="Q1964" t="b">
        <f t="shared" si="334"/>
        <v>1</v>
      </c>
      <c r="R1964" t="str">
        <f t="shared" si="335"/>
        <v>Yes</v>
      </c>
      <c r="S1964">
        <f t="shared" si="336"/>
        <v>0</v>
      </c>
      <c r="T1964" s="95">
        <f t="shared" si="337"/>
        <v>42439</v>
      </c>
      <c r="U1964" s="96">
        <f t="shared" si="338"/>
        <v>75.271428571428572</v>
      </c>
      <c r="V1964" t="str">
        <f>VLOOKUP(H1964, Table2_ContractType!$A$2:$B$4, 2,TRUE)</f>
        <v>Month-to-Month</v>
      </c>
      <c r="W1964" t="str">
        <f>VLOOKUP(F1964, Table3_PhoneService!$A$2:B2006, 2, TRUE)</f>
        <v>Two or More Lines</v>
      </c>
      <c r="X1964" t="str">
        <f>VLOOKUP(G1964,Table4_InternetService!$A$2:$B$4, 2, FALSE)</f>
        <v>Fiber Optic</v>
      </c>
      <c r="Y1964" s="98" t="str">
        <f t="shared" si="339"/>
        <v>Group4 37-48mo</v>
      </c>
      <c r="Z1964" s="98" t="str">
        <f t="shared" si="340"/>
        <v>Phone+internet</v>
      </c>
    </row>
    <row r="1965" spans="1:26" ht="15.75" customHeight="1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330"/>
        <v>2</v>
      </c>
      <c r="N1965" s="8" t="b">
        <f t="shared" si="331"/>
        <v>0</v>
      </c>
      <c r="O1965" t="b">
        <f t="shared" si="332"/>
        <v>1</v>
      </c>
      <c r="P1965" t="b">
        <f t="shared" si="333"/>
        <v>1</v>
      </c>
      <c r="Q1965" t="b">
        <f t="shared" si="334"/>
        <v>1</v>
      </c>
      <c r="R1965" t="str">
        <f t="shared" si="335"/>
        <v>Yes</v>
      </c>
      <c r="S1965">
        <f t="shared" si="336"/>
        <v>0</v>
      </c>
      <c r="T1965" s="95">
        <f t="shared" si="337"/>
        <v>43639</v>
      </c>
      <c r="U1965" s="96">
        <f t="shared" si="338"/>
        <v>40.174999999999997</v>
      </c>
      <c r="V1965" t="str">
        <f>VLOOKUP(H1965, Table2_ContractType!$A$2:$B$4, 2,TRUE)</f>
        <v>Month-to-Month</v>
      </c>
      <c r="W1965" t="str">
        <f>VLOOKUP(F1965, Table3_PhoneService!$A$2:B2007, 2, TRUE)</f>
        <v>One Line</v>
      </c>
      <c r="X1965" t="str">
        <f>VLOOKUP(G1965,Table4_InternetService!$A$2:$B$4, 2, FALSE)</f>
        <v>DSL</v>
      </c>
      <c r="Y1965" s="98" t="str">
        <f t="shared" si="339"/>
        <v>Group1 0-12mo</v>
      </c>
      <c r="Z1965" s="98" t="str">
        <f t="shared" si="340"/>
        <v>Phone+internet</v>
      </c>
    </row>
    <row r="1966" spans="1:26" ht="15.75" customHeight="1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330"/>
        <v>25</v>
      </c>
      <c r="N1966" s="8" t="b">
        <f t="shared" si="331"/>
        <v>0</v>
      </c>
      <c r="O1966" t="b">
        <f t="shared" si="332"/>
        <v>0</v>
      </c>
      <c r="P1966" t="b">
        <f t="shared" si="333"/>
        <v>1</v>
      </c>
      <c r="Q1966" t="b">
        <f t="shared" si="334"/>
        <v>1</v>
      </c>
      <c r="R1966" t="str">
        <f t="shared" si="335"/>
        <v>Yes</v>
      </c>
      <c r="S1966">
        <f t="shared" si="336"/>
        <v>0</v>
      </c>
      <c r="T1966" s="95">
        <f t="shared" si="337"/>
        <v>42949</v>
      </c>
      <c r="U1966" s="96">
        <f t="shared" si="338"/>
        <v>48.73</v>
      </c>
      <c r="V1966" t="str">
        <f>VLOOKUP(H1966, Table2_ContractType!$A$2:$B$4, 2,TRUE)</f>
        <v>Month-to-Month</v>
      </c>
      <c r="W1966" t="str">
        <f>VLOOKUP(F1966, Table3_PhoneService!$A$2:B2008, 2, TRUE)</f>
        <v>One Line</v>
      </c>
      <c r="X1966" t="str">
        <f>VLOOKUP(G1966,Table4_InternetService!$A$2:$B$4, 2, FALSE)</f>
        <v>DSL</v>
      </c>
      <c r="Y1966" s="98" t="str">
        <f t="shared" si="339"/>
        <v>Group3 25-36mo</v>
      </c>
      <c r="Z1966" s="98" t="str">
        <f t="shared" si="340"/>
        <v>Phone+internet</v>
      </c>
    </row>
    <row r="1967" spans="1:26" ht="15.75" customHeight="1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330"/>
        <v>43</v>
      </c>
      <c r="N1967" s="8" t="b">
        <f t="shared" si="331"/>
        <v>0</v>
      </c>
      <c r="O1967" t="b">
        <f t="shared" si="332"/>
        <v>1</v>
      </c>
      <c r="P1967" t="b">
        <f t="shared" si="333"/>
        <v>1</v>
      </c>
      <c r="Q1967" t="b">
        <f t="shared" si="334"/>
        <v>1</v>
      </c>
      <c r="R1967" t="str">
        <f t="shared" si="335"/>
        <v>Yes</v>
      </c>
      <c r="S1967">
        <f t="shared" si="336"/>
        <v>1</v>
      </c>
      <c r="T1967" s="95">
        <f t="shared" si="337"/>
        <v>42409</v>
      </c>
      <c r="U1967" s="96">
        <f t="shared" si="338"/>
        <v>99.053488372093028</v>
      </c>
      <c r="V1967" t="str">
        <f>VLOOKUP(H1967, Table2_ContractType!$A$2:$B$4, 2,TRUE)</f>
        <v>Month-to-Month</v>
      </c>
      <c r="W1967" t="str">
        <f>VLOOKUP(F1967, Table3_PhoneService!$A$2:B2009, 2, TRUE)</f>
        <v>Two or More Lines</v>
      </c>
      <c r="X1967" t="str">
        <f>VLOOKUP(G1967,Table4_InternetService!$A$2:$B$4, 2, FALSE)</f>
        <v>Fiber Optic</v>
      </c>
      <c r="Y1967" s="98" t="str">
        <f t="shared" si="339"/>
        <v>Group4 37-48mo</v>
      </c>
      <c r="Z1967" s="98" t="str">
        <f t="shared" si="340"/>
        <v>Phone+internet</v>
      </c>
    </row>
    <row r="1968" spans="1:26" ht="15.75" customHeight="1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330"/>
        <v>14</v>
      </c>
      <c r="N1968" s="8" t="b">
        <f t="shared" si="331"/>
        <v>1</v>
      </c>
      <c r="O1968" t="b">
        <f t="shared" si="332"/>
        <v>1</v>
      </c>
      <c r="P1968" t="b">
        <f t="shared" si="333"/>
        <v>1</v>
      </c>
      <c r="Q1968" t="b">
        <f t="shared" si="334"/>
        <v>1</v>
      </c>
      <c r="R1968" t="str">
        <f t="shared" si="335"/>
        <v>Yes</v>
      </c>
      <c r="S1968">
        <f t="shared" si="336"/>
        <v>3</v>
      </c>
      <c r="T1968" s="95">
        <f t="shared" si="337"/>
        <v>43279</v>
      </c>
      <c r="U1968" s="96">
        <f t="shared" si="338"/>
        <v>89.899999999999991</v>
      </c>
      <c r="V1968" t="str">
        <f>VLOOKUP(H1968, Table2_ContractType!$A$2:$B$4, 2,TRUE)</f>
        <v>Month-to-Month</v>
      </c>
      <c r="W1968" t="str">
        <f>VLOOKUP(F1968, Table3_PhoneService!$A$2:B2010, 2, TRUE)</f>
        <v>Two or More Lines</v>
      </c>
      <c r="X1968" t="str">
        <f>VLOOKUP(G1968,Table4_InternetService!$A$2:$B$4, 2, FALSE)</f>
        <v>Fiber Optic</v>
      </c>
      <c r="Y1968" s="98" t="str">
        <f t="shared" si="339"/>
        <v>Group2 13-24mo</v>
      </c>
      <c r="Z1968" s="98" t="str">
        <f t="shared" si="340"/>
        <v>Phone+internet</v>
      </c>
    </row>
    <row r="1969" spans="1:26" ht="15.75" customHeight="1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330"/>
        <v>64</v>
      </c>
      <c r="N1969" s="8" t="b">
        <f t="shared" si="331"/>
        <v>1</v>
      </c>
      <c r="O1969" t="b">
        <f t="shared" si="332"/>
        <v>0</v>
      </c>
      <c r="P1969" t="b">
        <f t="shared" si="333"/>
        <v>1</v>
      </c>
      <c r="Q1969" t="b">
        <f t="shared" si="334"/>
        <v>1</v>
      </c>
      <c r="R1969" t="str">
        <f t="shared" si="335"/>
        <v>Yes</v>
      </c>
      <c r="S1969">
        <f t="shared" si="336"/>
        <v>1</v>
      </c>
      <c r="T1969" s="95">
        <f t="shared" si="337"/>
        <v>41779</v>
      </c>
      <c r="U1969" s="96">
        <f t="shared" si="338"/>
        <v>68.418750000000003</v>
      </c>
      <c r="V1969" t="str">
        <f>VLOOKUP(H1969, Table2_ContractType!$A$2:$B$4, 2,TRUE)</f>
        <v>2 Year</v>
      </c>
      <c r="W1969" t="str">
        <f>VLOOKUP(F1969, Table3_PhoneService!$A$2:B2011, 2, TRUE)</f>
        <v>One Line</v>
      </c>
      <c r="X1969" t="str">
        <f>VLOOKUP(G1969,Table4_InternetService!$A$2:$B$4, 2, FALSE)</f>
        <v>DSL</v>
      </c>
      <c r="Y1969" s="98" t="str">
        <f t="shared" si="339"/>
        <v>Group5 over49mo</v>
      </c>
      <c r="Z1969" s="98" t="str">
        <f t="shared" si="340"/>
        <v>Phone+internet</v>
      </c>
    </row>
    <row r="1970" spans="1:26" ht="15.75" customHeight="1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330"/>
        <v>70</v>
      </c>
      <c r="N1970" s="8" t="b">
        <f t="shared" si="331"/>
        <v>0</v>
      </c>
      <c r="O1970" t="b">
        <f t="shared" si="332"/>
        <v>0</v>
      </c>
      <c r="P1970" t="b">
        <f t="shared" si="333"/>
        <v>1</v>
      </c>
      <c r="Q1970" t="b">
        <f t="shared" si="334"/>
        <v>0</v>
      </c>
      <c r="R1970" t="str">
        <f t="shared" si="335"/>
        <v>No</v>
      </c>
      <c r="S1970">
        <f t="shared" si="336"/>
        <v>3</v>
      </c>
      <c r="T1970" s="95">
        <f t="shared" si="337"/>
        <v>41599</v>
      </c>
      <c r="U1970" s="96">
        <f t="shared" si="338"/>
        <v>19.475000000000001</v>
      </c>
      <c r="V1970" t="str">
        <f>VLOOKUP(H1970, Table2_ContractType!$A$2:$B$4, 2,TRUE)</f>
        <v>2 Year</v>
      </c>
      <c r="W1970" t="str">
        <f>VLOOKUP(F1970, Table3_PhoneService!$A$2:B2012, 2, TRUE)</f>
        <v>One Line</v>
      </c>
      <c r="X1970" t="str">
        <f>VLOOKUP(G1970,Table4_InternetService!$A$2:$B$4, 2, FALSE)</f>
        <v>No Internet Service</v>
      </c>
      <c r="Y1970" s="98" t="str">
        <f t="shared" si="339"/>
        <v>Group5 over49mo</v>
      </c>
      <c r="Z1970" s="98" t="str">
        <f t="shared" si="340"/>
        <v>Phone</v>
      </c>
    </row>
    <row r="1971" spans="1:26" ht="15.75" customHeight="1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330"/>
        <v>26</v>
      </c>
      <c r="N1971" s="8" t="b">
        <f t="shared" si="331"/>
        <v>1</v>
      </c>
      <c r="O1971" t="b">
        <f t="shared" si="332"/>
        <v>0</v>
      </c>
      <c r="P1971" t="b">
        <f t="shared" si="333"/>
        <v>1</v>
      </c>
      <c r="Q1971" t="b">
        <f t="shared" si="334"/>
        <v>1</v>
      </c>
      <c r="R1971" t="str">
        <f t="shared" si="335"/>
        <v>Yes</v>
      </c>
      <c r="S1971">
        <f t="shared" si="336"/>
        <v>0</v>
      </c>
      <c r="T1971" s="95">
        <f t="shared" si="337"/>
        <v>42919</v>
      </c>
      <c r="U1971" s="96">
        <f t="shared" si="338"/>
        <v>55.359615384615381</v>
      </c>
      <c r="V1971" t="str">
        <f>VLOOKUP(H1971, Table2_ContractType!$A$2:$B$4, 2,TRUE)</f>
        <v>Month-to-Month</v>
      </c>
      <c r="W1971" t="str">
        <f>VLOOKUP(F1971, Table3_PhoneService!$A$2:B2013, 2, TRUE)</f>
        <v>One Line</v>
      </c>
      <c r="X1971" t="str">
        <f>VLOOKUP(G1971,Table4_InternetService!$A$2:$B$4, 2, FALSE)</f>
        <v>DSL</v>
      </c>
      <c r="Y1971" s="98" t="str">
        <f t="shared" si="339"/>
        <v>Group3 25-36mo</v>
      </c>
      <c r="Z1971" s="98" t="str">
        <f t="shared" si="340"/>
        <v>Phone+internet</v>
      </c>
    </row>
    <row r="1972" spans="1:26" ht="15.75" customHeight="1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330"/>
        <v>34</v>
      </c>
      <c r="N1972" s="8" t="b">
        <f t="shared" si="331"/>
        <v>0</v>
      </c>
      <c r="O1972" t="b">
        <f t="shared" si="332"/>
        <v>0</v>
      </c>
      <c r="P1972" t="b">
        <f t="shared" si="333"/>
        <v>1</v>
      </c>
      <c r="Q1972" t="b">
        <f t="shared" si="334"/>
        <v>1</v>
      </c>
      <c r="R1972" t="str">
        <f t="shared" si="335"/>
        <v>Yes</v>
      </c>
      <c r="S1972">
        <f t="shared" si="336"/>
        <v>0</v>
      </c>
      <c r="T1972" s="95">
        <f t="shared" si="337"/>
        <v>42679</v>
      </c>
      <c r="U1972" s="96">
        <f t="shared" si="338"/>
        <v>72.683823529411768</v>
      </c>
      <c r="V1972" t="str">
        <f>VLOOKUP(H1972, Table2_ContractType!$A$2:$B$4, 2,TRUE)</f>
        <v>1 Year</v>
      </c>
      <c r="W1972" t="str">
        <f>VLOOKUP(F1972, Table3_PhoneService!$A$2:B2014, 2, TRUE)</f>
        <v>One Line</v>
      </c>
      <c r="X1972" t="str">
        <f>VLOOKUP(G1972,Table4_InternetService!$A$2:$B$4, 2, FALSE)</f>
        <v>DSL</v>
      </c>
      <c r="Y1972" s="98" t="str">
        <f t="shared" si="339"/>
        <v>Group3 25-36mo</v>
      </c>
      <c r="Z1972" s="98" t="str">
        <f t="shared" si="340"/>
        <v>Phone+internet</v>
      </c>
    </row>
    <row r="1973" spans="1:26" ht="15.75" customHeight="1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330"/>
        <v>1</v>
      </c>
      <c r="N1973" s="8" t="b">
        <f t="shared" si="331"/>
        <v>0</v>
      </c>
      <c r="O1973" t="b">
        <f t="shared" si="332"/>
        <v>0</v>
      </c>
      <c r="P1973" t="b">
        <f t="shared" si="333"/>
        <v>1</v>
      </c>
      <c r="Q1973" t="b">
        <f t="shared" si="334"/>
        <v>1</v>
      </c>
      <c r="R1973" t="str">
        <f t="shared" si="335"/>
        <v>Yes</v>
      </c>
      <c r="S1973">
        <f t="shared" si="336"/>
        <v>2</v>
      </c>
      <c r="T1973" s="95">
        <f t="shared" si="337"/>
        <v>43669</v>
      </c>
      <c r="U1973" s="96">
        <f t="shared" si="338"/>
        <v>59.55</v>
      </c>
      <c r="V1973" t="str">
        <f>VLOOKUP(H1973, Table2_ContractType!$A$2:$B$4, 2,TRUE)</f>
        <v>Month-to-Month</v>
      </c>
      <c r="W1973" t="str">
        <f>VLOOKUP(F1973, Table3_PhoneService!$A$2:B2015, 2, TRUE)</f>
        <v>One Line</v>
      </c>
      <c r="X1973" t="str">
        <f>VLOOKUP(G1973,Table4_InternetService!$A$2:$B$4, 2, FALSE)</f>
        <v>DSL</v>
      </c>
      <c r="Y1973" s="98" t="str">
        <f t="shared" si="339"/>
        <v>Group1 0-12mo</v>
      </c>
      <c r="Z1973" s="98" t="str">
        <f t="shared" si="340"/>
        <v>Phone+internet</v>
      </c>
    </row>
    <row r="1974" spans="1:26" ht="15.75" customHeight="1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330"/>
        <v>1</v>
      </c>
      <c r="N1974" s="8" t="b">
        <f t="shared" si="331"/>
        <v>1</v>
      </c>
      <c r="O1974" t="b">
        <f t="shared" si="332"/>
        <v>1</v>
      </c>
      <c r="P1974" t="b">
        <f t="shared" si="333"/>
        <v>1</v>
      </c>
      <c r="Q1974" t="b">
        <f t="shared" si="334"/>
        <v>1</v>
      </c>
      <c r="R1974" t="str">
        <f t="shared" si="335"/>
        <v>Yes</v>
      </c>
      <c r="S1974">
        <f t="shared" si="336"/>
        <v>0</v>
      </c>
      <c r="T1974" s="95">
        <f t="shared" si="337"/>
        <v>43669</v>
      </c>
      <c r="U1974" s="96">
        <f t="shared" si="338"/>
        <v>68.650000000000006</v>
      </c>
      <c r="V1974" t="str">
        <f>VLOOKUP(H1974, Table2_ContractType!$A$2:$B$4, 2,TRUE)</f>
        <v>Month-to-Month</v>
      </c>
      <c r="W1974" t="str">
        <f>VLOOKUP(F1974, Table3_PhoneService!$A$2:B2016, 2, TRUE)</f>
        <v>One Line</v>
      </c>
      <c r="X1974" t="str">
        <f>VLOOKUP(G1974,Table4_InternetService!$A$2:$B$4, 2, FALSE)</f>
        <v>Fiber Optic</v>
      </c>
      <c r="Y1974" s="98" t="str">
        <f t="shared" si="339"/>
        <v>Group1 0-12mo</v>
      </c>
      <c r="Z1974" s="98" t="str">
        <f t="shared" si="340"/>
        <v>Phone+internet</v>
      </c>
    </row>
    <row r="1975" spans="1:26" ht="15.75" customHeight="1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330"/>
        <v>43</v>
      </c>
      <c r="N1975" s="8" t="b">
        <f t="shared" si="331"/>
        <v>0</v>
      </c>
      <c r="O1975" t="b">
        <f t="shared" si="332"/>
        <v>1</v>
      </c>
      <c r="P1975" t="b">
        <f t="shared" si="333"/>
        <v>1</v>
      </c>
      <c r="Q1975" t="b">
        <f t="shared" si="334"/>
        <v>1</v>
      </c>
      <c r="R1975" t="str">
        <f t="shared" si="335"/>
        <v>Yes</v>
      </c>
      <c r="S1975">
        <f t="shared" si="336"/>
        <v>0</v>
      </c>
      <c r="T1975" s="95">
        <f t="shared" si="337"/>
        <v>42409</v>
      </c>
      <c r="U1975" s="96">
        <f t="shared" si="338"/>
        <v>89.691860465116278</v>
      </c>
      <c r="V1975" t="str">
        <f>VLOOKUP(H1975, Table2_ContractType!$A$2:$B$4, 2,TRUE)</f>
        <v>Month-to-Month</v>
      </c>
      <c r="W1975" t="str">
        <f>VLOOKUP(F1975, Table3_PhoneService!$A$2:B2017, 2, TRUE)</f>
        <v>One Line</v>
      </c>
      <c r="X1975" t="str">
        <f>VLOOKUP(G1975,Table4_InternetService!$A$2:$B$4, 2, FALSE)</f>
        <v>Fiber Optic</v>
      </c>
      <c r="Y1975" s="98" t="str">
        <f t="shared" si="339"/>
        <v>Group4 37-48mo</v>
      </c>
      <c r="Z1975" s="98" t="str">
        <f t="shared" si="340"/>
        <v>Phone+internet</v>
      </c>
    </row>
    <row r="1976" spans="1:26" ht="15.75" customHeight="1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330"/>
        <v>52</v>
      </c>
      <c r="N1976" s="8" t="b">
        <f t="shared" si="331"/>
        <v>1</v>
      </c>
      <c r="O1976" t="b">
        <f t="shared" si="332"/>
        <v>0</v>
      </c>
      <c r="P1976" t="b">
        <f t="shared" si="333"/>
        <v>1</v>
      </c>
      <c r="Q1976" t="b">
        <f t="shared" si="334"/>
        <v>1</v>
      </c>
      <c r="R1976" t="str">
        <f t="shared" si="335"/>
        <v>Yes</v>
      </c>
      <c r="S1976">
        <f t="shared" si="336"/>
        <v>1</v>
      </c>
      <c r="T1976" s="95">
        <f t="shared" si="337"/>
        <v>42139</v>
      </c>
      <c r="U1976" s="96">
        <f t="shared" si="338"/>
        <v>96.46634615384616</v>
      </c>
      <c r="V1976" t="str">
        <f>VLOOKUP(H1976, Table2_ContractType!$A$2:$B$4, 2,TRUE)</f>
        <v>1 Year</v>
      </c>
      <c r="W1976" t="str">
        <f>VLOOKUP(F1976, Table3_PhoneService!$A$2:B2018, 2, TRUE)</f>
        <v>Two or More Lines</v>
      </c>
      <c r="X1976" t="str">
        <f>VLOOKUP(G1976,Table4_InternetService!$A$2:$B$4, 2, FALSE)</f>
        <v>Fiber Optic</v>
      </c>
      <c r="Y1976" s="98" t="str">
        <f t="shared" si="339"/>
        <v>Group5 over49mo</v>
      </c>
      <c r="Z1976" s="98" t="str">
        <f t="shared" si="340"/>
        <v>Phone+internet</v>
      </c>
    </row>
    <row r="1977" spans="1:26" ht="15.75" customHeight="1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330"/>
        <v>17</v>
      </c>
      <c r="N1977" s="8" t="b">
        <f t="shared" si="331"/>
        <v>1</v>
      </c>
      <c r="O1977" t="b">
        <f t="shared" si="332"/>
        <v>1</v>
      </c>
      <c r="P1977" t="b">
        <f t="shared" si="333"/>
        <v>1</v>
      </c>
      <c r="Q1977" t="b">
        <f t="shared" si="334"/>
        <v>1</v>
      </c>
      <c r="R1977" t="str">
        <f t="shared" si="335"/>
        <v>Yes</v>
      </c>
      <c r="S1977">
        <f t="shared" si="336"/>
        <v>2</v>
      </c>
      <c r="T1977" s="95">
        <f t="shared" si="337"/>
        <v>43189</v>
      </c>
      <c r="U1977" s="96">
        <f t="shared" si="338"/>
        <v>55.147058823529413</v>
      </c>
      <c r="V1977" t="str">
        <f>VLOOKUP(H1977, Table2_ContractType!$A$2:$B$4, 2,TRUE)</f>
        <v>1 Year</v>
      </c>
      <c r="W1977" t="str">
        <f>VLOOKUP(F1977, Table3_PhoneService!$A$2:B2019, 2, TRUE)</f>
        <v>Two or More Lines</v>
      </c>
      <c r="X1977" t="str">
        <f>VLOOKUP(G1977,Table4_InternetService!$A$2:$B$4, 2, FALSE)</f>
        <v>DSL</v>
      </c>
      <c r="Y1977" s="98" t="str">
        <f t="shared" si="339"/>
        <v>Group2 13-24mo</v>
      </c>
      <c r="Z1977" s="98" t="str">
        <f t="shared" si="340"/>
        <v>Phone+internet</v>
      </c>
    </row>
    <row r="1978" spans="1:26" ht="15.75" customHeight="1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330"/>
        <v>20</v>
      </c>
      <c r="N1978" s="8" t="b">
        <f t="shared" si="331"/>
        <v>1</v>
      </c>
      <c r="O1978" t="b">
        <f t="shared" si="332"/>
        <v>1</v>
      </c>
      <c r="P1978" t="b">
        <f t="shared" si="333"/>
        <v>1</v>
      </c>
      <c r="Q1978" t="b">
        <f t="shared" si="334"/>
        <v>1</v>
      </c>
      <c r="R1978" t="str">
        <f t="shared" si="335"/>
        <v>Yes</v>
      </c>
      <c r="S1978">
        <f t="shared" si="336"/>
        <v>0</v>
      </c>
      <c r="T1978" s="95">
        <f t="shared" si="337"/>
        <v>43099</v>
      </c>
      <c r="U1978" s="96">
        <f t="shared" si="338"/>
        <v>86.375</v>
      </c>
      <c r="V1978" t="str">
        <f>VLOOKUP(H1978, Table2_ContractType!$A$2:$B$4, 2,TRUE)</f>
        <v>Month-to-Month</v>
      </c>
      <c r="W1978" t="str">
        <f>VLOOKUP(F1978, Table3_PhoneService!$A$2:B2020, 2, TRUE)</f>
        <v>Two or More Lines</v>
      </c>
      <c r="X1978" t="str">
        <f>VLOOKUP(G1978,Table4_InternetService!$A$2:$B$4, 2, FALSE)</f>
        <v>Fiber Optic</v>
      </c>
      <c r="Y1978" s="98" t="str">
        <f t="shared" si="339"/>
        <v>Group2 13-24mo</v>
      </c>
      <c r="Z1978" s="98" t="str">
        <f t="shared" si="340"/>
        <v>Phone+internet</v>
      </c>
    </row>
    <row r="1979" spans="1:26" ht="15.75" customHeight="1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330"/>
        <v>6</v>
      </c>
      <c r="N1979" s="8" t="b">
        <f t="shared" si="331"/>
        <v>0</v>
      </c>
      <c r="O1979" t="b">
        <f t="shared" si="332"/>
        <v>0</v>
      </c>
      <c r="P1979" t="b">
        <f t="shared" si="333"/>
        <v>1</v>
      </c>
      <c r="Q1979" t="b">
        <f t="shared" si="334"/>
        <v>0</v>
      </c>
      <c r="R1979" t="str">
        <f t="shared" si="335"/>
        <v>No</v>
      </c>
      <c r="S1979">
        <f t="shared" si="336"/>
        <v>0</v>
      </c>
      <c r="T1979" s="95">
        <f t="shared" si="337"/>
        <v>43519</v>
      </c>
      <c r="U1979" s="96">
        <f t="shared" si="338"/>
        <v>20.733333333333334</v>
      </c>
      <c r="V1979" t="str">
        <f>VLOOKUP(H1979, Table2_ContractType!$A$2:$B$4, 2,TRUE)</f>
        <v>1 Year</v>
      </c>
      <c r="W1979" t="str">
        <f>VLOOKUP(F1979, Table3_PhoneService!$A$2:B2021, 2, TRUE)</f>
        <v>One Line</v>
      </c>
      <c r="X1979" t="str">
        <f>VLOOKUP(G1979,Table4_InternetService!$A$2:$B$4, 2, FALSE)</f>
        <v>No Internet Service</v>
      </c>
      <c r="Y1979" s="98" t="str">
        <f t="shared" si="339"/>
        <v>Group1 0-12mo</v>
      </c>
      <c r="Z1979" s="98" t="str">
        <f t="shared" si="340"/>
        <v>Phone</v>
      </c>
    </row>
    <row r="1980" spans="1:26" ht="15.75" customHeight="1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330"/>
        <v>1</v>
      </c>
      <c r="N1980" s="8" t="b">
        <f t="shared" si="331"/>
        <v>0</v>
      </c>
      <c r="O1980" t="b">
        <f t="shared" si="332"/>
        <v>0</v>
      </c>
      <c r="P1980" t="b">
        <f t="shared" si="333"/>
        <v>0</v>
      </c>
      <c r="Q1980" t="b">
        <f t="shared" si="334"/>
        <v>1</v>
      </c>
      <c r="R1980" t="str">
        <f t="shared" si="335"/>
        <v>No</v>
      </c>
      <c r="S1980">
        <f t="shared" si="336"/>
        <v>2</v>
      </c>
      <c r="T1980" s="95">
        <f t="shared" si="337"/>
        <v>43669</v>
      </c>
      <c r="U1980" s="96">
        <f t="shared" si="338"/>
        <v>24.7</v>
      </c>
      <c r="V1980" t="str">
        <f>VLOOKUP(H1980, Table2_ContractType!$A$2:$B$4, 2,TRUE)</f>
        <v>Month-to-Month</v>
      </c>
      <c r="W1980" t="str">
        <f>VLOOKUP(F1980, Table3_PhoneService!$A$2:B2022, 2, TRUE)</f>
        <v>No Phone Service</v>
      </c>
      <c r="X1980" t="str">
        <f>VLOOKUP(G1980,Table4_InternetService!$A$2:$B$4, 2, FALSE)</f>
        <v>DSL</v>
      </c>
      <c r="Y1980" s="98" t="str">
        <f t="shared" si="339"/>
        <v>Group1 0-12mo</v>
      </c>
      <c r="Z1980" s="98" t="str">
        <f t="shared" si="340"/>
        <v>Internet</v>
      </c>
    </row>
    <row r="1981" spans="1:26" ht="15.75" customHeight="1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330"/>
        <v>59</v>
      </c>
      <c r="N1981" s="8" t="b">
        <f t="shared" si="331"/>
        <v>1</v>
      </c>
      <c r="O1981" t="b">
        <f t="shared" si="332"/>
        <v>0</v>
      </c>
      <c r="P1981" t="b">
        <f t="shared" si="333"/>
        <v>1</v>
      </c>
      <c r="Q1981" t="b">
        <f t="shared" si="334"/>
        <v>1</v>
      </c>
      <c r="R1981" t="str">
        <f t="shared" si="335"/>
        <v>Yes</v>
      </c>
      <c r="S1981">
        <f t="shared" si="336"/>
        <v>0</v>
      </c>
      <c r="T1981" s="95">
        <f t="shared" si="337"/>
        <v>41929</v>
      </c>
      <c r="U1981" s="96">
        <f t="shared" si="338"/>
        <v>89.977966101694918</v>
      </c>
      <c r="V1981" t="str">
        <f>VLOOKUP(H1981, Table2_ContractType!$A$2:$B$4, 2,TRUE)</f>
        <v>2 Year</v>
      </c>
      <c r="W1981" t="str">
        <f>VLOOKUP(F1981, Table3_PhoneService!$A$2:B2023, 2, TRUE)</f>
        <v>Two or More Lines</v>
      </c>
      <c r="X1981" t="str">
        <f>VLOOKUP(G1981,Table4_InternetService!$A$2:$B$4, 2, FALSE)</f>
        <v>DSL</v>
      </c>
      <c r="Y1981" s="98" t="str">
        <f t="shared" si="339"/>
        <v>Group5 over49mo</v>
      </c>
      <c r="Z1981" s="98" t="str">
        <f t="shared" si="340"/>
        <v>Phone+internet</v>
      </c>
    </row>
    <row r="1982" spans="1:26" ht="15.75" customHeight="1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330"/>
        <v>4</v>
      </c>
      <c r="N1982" s="8" t="b">
        <f t="shared" si="331"/>
        <v>1</v>
      </c>
      <c r="O1982" t="b">
        <f t="shared" si="332"/>
        <v>1</v>
      </c>
      <c r="P1982" t="b">
        <f t="shared" si="333"/>
        <v>1</v>
      </c>
      <c r="Q1982" t="b">
        <f t="shared" si="334"/>
        <v>1</v>
      </c>
      <c r="R1982" t="str">
        <f t="shared" si="335"/>
        <v>Yes</v>
      </c>
      <c r="S1982">
        <f t="shared" si="336"/>
        <v>0</v>
      </c>
      <c r="T1982" s="95">
        <f t="shared" si="337"/>
        <v>43579</v>
      </c>
      <c r="U1982" s="96">
        <f t="shared" si="338"/>
        <v>86.55</v>
      </c>
      <c r="V1982" t="str">
        <f>VLOOKUP(H1982, Table2_ContractType!$A$2:$B$4, 2,TRUE)</f>
        <v>Month-to-Month</v>
      </c>
      <c r="W1982" t="str">
        <f>VLOOKUP(F1982, Table3_PhoneService!$A$2:B2024, 2, TRUE)</f>
        <v>Two or More Lines</v>
      </c>
      <c r="X1982" t="str">
        <f>VLOOKUP(G1982,Table4_InternetService!$A$2:$B$4, 2, FALSE)</f>
        <v>Fiber Optic</v>
      </c>
      <c r="Y1982" s="98" t="str">
        <f t="shared" si="339"/>
        <v>Group1 0-12mo</v>
      </c>
      <c r="Z1982" s="98" t="str">
        <f t="shared" si="340"/>
        <v>Phone+internet</v>
      </c>
    </row>
    <row r="1983" spans="1:26" ht="15.75" customHeight="1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330"/>
        <v>1</v>
      </c>
      <c r="N1983" s="8" t="b">
        <f t="shared" si="331"/>
        <v>1</v>
      </c>
      <c r="O1983" t="b">
        <f t="shared" si="332"/>
        <v>0</v>
      </c>
      <c r="P1983" t="b">
        <f t="shared" si="333"/>
        <v>1</v>
      </c>
      <c r="Q1983" t="b">
        <f t="shared" si="334"/>
        <v>0</v>
      </c>
      <c r="R1983" t="str">
        <f t="shared" si="335"/>
        <v>No</v>
      </c>
      <c r="S1983">
        <f t="shared" si="336"/>
        <v>0</v>
      </c>
      <c r="T1983" s="95">
        <f t="shared" si="337"/>
        <v>43669</v>
      </c>
      <c r="U1983" s="96">
        <f t="shared" si="338"/>
        <v>19.55</v>
      </c>
      <c r="V1983" t="str">
        <f>VLOOKUP(H1983, Table2_ContractType!$A$2:$B$4, 2,TRUE)</f>
        <v>Month-to-Month</v>
      </c>
      <c r="W1983" t="str">
        <f>VLOOKUP(F1983, Table3_PhoneService!$A$2:B2025, 2, TRUE)</f>
        <v>One Line</v>
      </c>
      <c r="X1983" t="str">
        <f>VLOOKUP(G1983,Table4_InternetService!$A$2:$B$4, 2, FALSE)</f>
        <v>No Internet Service</v>
      </c>
      <c r="Y1983" s="98" t="str">
        <f t="shared" si="339"/>
        <v>Group1 0-12mo</v>
      </c>
      <c r="Z1983" s="98" t="str">
        <f t="shared" si="340"/>
        <v>Phone</v>
      </c>
    </row>
    <row r="1984" spans="1:26" ht="15.75" customHeight="1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330"/>
        <v>1</v>
      </c>
      <c r="N1984" s="8" t="b">
        <f t="shared" si="331"/>
        <v>0</v>
      </c>
      <c r="O1984" t="b">
        <f t="shared" si="332"/>
        <v>1</v>
      </c>
      <c r="P1984" t="b">
        <f t="shared" si="333"/>
        <v>1</v>
      </c>
      <c r="Q1984" t="b">
        <f t="shared" si="334"/>
        <v>1</v>
      </c>
      <c r="R1984" t="str">
        <f t="shared" si="335"/>
        <v>Yes</v>
      </c>
      <c r="S1984">
        <f t="shared" si="336"/>
        <v>0</v>
      </c>
      <c r="T1984" s="95">
        <f t="shared" si="337"/>
        <v>43669</v>
      </c>
      <c r="U1984" s="96">
        <f t="shared" si="338"/>
        <v>80.5</v>
      </c>
      <c r="V1984" t="str">
        <f>VLOOKUP(H1984, Table2_ContractType!$A$2:$B$4, 2,TRUE)</f>
        <v>Month-to-Month</v>
      </c>
      <c r="W1984" t="str">
        <f>VLOOKUP(F1984, Table3_PhoneService!$A$2:B2026, 2, TRUE)</f>
        <v>One Line</v>
      </c>
      <c r="X1984" t="str">
        <f>VLOOKUP(G1984,Table4_InternetService!$A$2:$B$4, 2, FALSE)</f>
        <v>Fiber Optic</v>
      </c>
      <c r="Y1984" s="98" t="str">
        <f t="shared" si="339"/>
        <v>Group1 0-12mo</v>
      </c>
      <c r="Z1984" s="98" t="str">
        <f t="shared" si="340"/>
        <v>Phone+internet</v>
      </c>
    </row>
    <row r="1985" spans="1:26" ht="15.75" customHeight="1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330"/>
        <v>69</v>
      </c>
      <c r="N1985" s="8" t="b">
        <f t="shared" si="331"/>
        <v>1</v>
      </c>
      <c r="O1985" t="b">
        <f t="shared" si="332"/>
        <v>0</v>
      </c>
      <c r="P1985" t="b">
        <f t="shared" si="333"/>
        <v>1</v>
      </c>
      <c r="Q1985" t="b">
        <f t="shared" si="334"/>
        <v>1</v>
      </c>
      <c r="R1985" t="str">
        <f t="shared" si="335"/>
        <v>Yes</v>
      </c>
      <c r="S1985">
        <f t="shared" si="336"/>
        <v>3</v>
      </c>
      <c r="T1985" s="95">
        <f t="shared" si="337"/>
        <v>41629</v>
      </c>
      <c r="U1985" s="96">
        <f t="shared" si="338"/>
        <v>83.092753623188401</v>
      </c>
      <c r="V1985" t="str">
        <f>VLOOKUP(H1985, Table2_ContractType!$A$2:$B$4, 2,TRUE)</f>
        <v>1 Year</v>
      </c>
      <c r="W1985" t="str">
        <f>VLOOKUP(F1985, Table3_PhoneService!$A$2:B2027, 2, TRUE)</f>
        <v>Two or More Lines</v>
      </c>
      <c r="X1985" t="str">
        <f>VLOOKUP(G1985,Table4_InternetService!$A$2:$B$4, 2, FALSE)</f>
        <v>Fiber Optic</v>
      </c>
      <c r="Y1985" s="98" t="str">
        <f t="shared" si="339"/>
        <v>Group5 over49mo</v>
      </c>
      <c r="Z1985" s="98" t="str">
        <f t="shared" si="340"/>
        <v>Phone+internet</v>
      </c>
    </row>
    <row r="1986" spans="1:26" ht="15.75" customHeight="1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ref="M1986:M2049" si="341">ROUND(K1986/J1986,0)</f>
        <v>1</v>
      </c>
      <c r="N1986" s="8" t="b">
        <f t="shared" ref="N1986:N2049" si="342">IF(B1986="Female", TRUE, FALSE)</f>
        <v>0</v>
      </c>
      <c r="O1986" t="b">
        <f t="shared" ref="O1986:O2049" si="343">IF(L1986="Yes", TRUE, FALSE)</f>
        <v>1</v>
      </c>
      <c r="P1986" t="b">
        <f t="shared" ref="P1986:P2049" si="344">IF(F1986&gt;=1, TRUE, FALSE)</f>
        <v>1</v>
      </c>
      <c r="Q1986" t="b">
        <f t="shared" ref="Q1986:Q2049" si="345">IF(G1986&gt;=1, TRUE, FALSE)</f>
        <v>1</v>
      </c>
      <c r="R1986" t="str">
        <f t="shared" ref="R1986:R2049" si="346">IF(AND(Q1986=TRUE, P1986=TRUE), "Yes", "No")</f>
        <v>Yes</v>
      </c>
      <c r="S1986">
        <f t="shared" ref="S1986:S2049" si="347">IF(AND(D1986="No",E1986="No"),0,IF(AND(D1986="Yes",E1986="No"),1,IF(AND(D1986="No",E1986="Yes",Q1986),2,IF(AND(D1986="Yes",E1986="Yes"),3))))</f>
        <v>0</v>
      </c>
      <c r="T1986" s="95">
        <f t="shared" ref="T1986:T2049" si="348">DATE(2019, 8, 22)- (M1986*30)</f>
        <v>43669</v>
      </c>
      <c r="U1986" s="96">
        <f t="shared" ref="U1986:U2049" si="349">(K1986/M1986)</f>
        <v>79.25</v>
      </c>
      <c r="V1986" t="str">
        <f>VLOOKUP(H1986, Table2_ContractType!$A$2:$B$4, 2,TRUE)</f>
        <v>Month-to-Month</v>
      </c>
      <c r="W1986" t="str">
        <f>VLOOKUP(F1986, Table3_PhoneService!$A$2:B2028, 2, TRUE)</f>
        <v>One Line</v>
      </c>
      <c r="X1986" t="str">
        <f>VLOOKUP(G1986,Table4_InternetService!$A$2:$B$4, 2, FALSE)</f>
        <v>Fiber Optic</v>
      </c>
      <c r="Y1986" s="98" t="str">
        <f t="shared" ref="Y1986:Y2049" si="350">IF((M1986&lt;12), "Group1 0-12mo", IF((M1986&lt;24), "Group2 13-24mo", IF((M1986&lt;36), "Group3 25-36mo", IF((M1986&lt;48), "Group4 37-48mo", IF((M1986&gt;4), "Group5 over49mo")))))</f>
        <v>Group1 0-12mo</v>
      </c>
      <c r="Z1986" s="98" t="str">
        <f t="shared" ref="Z1986:Z2049" si="351">IF(R1986="Yes","Phone+internet",IF(P1986=TRUE,"Phone",IF(Q1986=TRUE,"Internet")))</f>
        <v>Phone+internet</v>
      </c>
    </row>
    <row r="1987" spans="1:26" ht="15.75" customHeight="1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341"/>
        <v>2</v>
      </c>
      <c r="N1987" s="8" t="b">
        <f t="shared" si="342"/>
        <v>1</v>
      </c>
      <c r="O1987" t="b">
        <f t="shared" si="343"/>
        <v>1</v>
      </c>
      <c r="P1987" t="b">
        <f t="shared" si="344"/>
        <v>1</v>
      </c>
      <c r="Q1987" t="b">
        <f t="shared" si="345"/>
        <v>1</v>
      </c>
      <c r="R1987" t="str">
        <f t="shared" si="346"/>
        <v>Yes</v>
      </c>
      <c r="S1987">
        <f t="shared" si="347"/>
        <v>0</v>
      </c>
      <c r="T1987" s="95">
        <f t="shared" si="348"/>
        <v>43639</v>
      </c>
      <c r="U1987" s="96">
        <f t="shared" si="349"/>
        <v>77.900000000000006</v>
      </c>
      <c r="V1987" t="str">
        <f>VLOOKUP(H1987, Table2_ContractType!$A$2:$B$4, 2,TRUE)</f>
        <v>Month-to-Month</v>
      </c>
      <c r="W1987" t="str">
        <f>VLOOKUP(F1987, Table3_PhoneService!$A$2:B2029, 2, TRUE)</f>
        <v>Two or More Lines</v>
      </c>
      <c r="X1987" t="str">
        <f>VLOOKUP(G1987,Table4_InternetService!$A$2:$B$4, 2, FALSE)</f>
        <v>Fiber Optic</v>
      </c>
      <c r="Y1987" s="98" t="str">
        <f t="shared" si="350"/>
        <v>Group1 0-12mo</v>
      </c>
      <c r="Z1987" s="98" t="str">
        <f t="shared" si="351"/>
        <v>Phone+internet</v>
      </c>
    </row>
    <row r="1988" spans="1:26" ht="15.75" customHeight="1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341"/>
        <v>45</v>
      </c>
      <c r="N1988" s="8" t="b">
        <f t="shared" si="342"/>
        <v>1</v>
      </c>
      <c r="O1988" t="b">
        <f t="shared" si="343"/>
        <v>1</v>
      </c>
      <c r="P1988" t="b">
        <f t="shared" si="344"/>
        <v>1</v>
      </c>
      <c r="Q1988" t="b">
        <f t="shared" si="345"/>
        <v>1</v>
      </c>
      <c r="R1988" t="str">
        <f t="shared" si="346"/>
        <v>Yes</v>
      </c>
      <c r="S1988">
        <f t="shared" si="347"/>
        <v>0</v>
      </c>
      <c r="T1988" s="95">
        <f t="shared" si="348"/>
        <v>42349</v>
      </c>
      <c r="U1988" s="96">
        <f t="shared" si="349"/>
        <v>89.263333333333335</v>
      </c>
      <c r="V1988" t="str">
        <f>VLOOKUP(H1988, Table2_ContractType!$A$2:$B$4, 2,TRUE)</f>
        <v>Month-to-Month</v>
      </c>
      <c r="W1988" t="str">
        <f>VLOOKUP(F1988, Table3_PhoneService!$A$2:B2030, 2, TRUE)</f>
        <v>Two or More Lines</v>
      </c>
      <c r="X1988" t="str">
        <f>VLOOKUP(G1988,Table4_InternetService!$A$2:$B$4, 2, FALSE)</f>
        <v>Fiber Optic</v>
      </c>
      <c r="Y1988" s="98" t="str">
        <f t="shared" si="350"/>
        <v>Group4 37-48mo</v>
      </c>
      <c r="Z1988" s="98" t="str">
        <f t="shared" si="351"/>
        <v>Phone+internet</v>
      </c>
    </row>
    <row r="1989" spans="1:26" ht="15.75" customHeight="1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341"/>
        <v>39</v>
      </c>
      <c r="N1989" s="8" t="b">
        <f t="shared" si="342"/>
        <v>1</v>
      </c>
      <c r="O1989" t="b">
        <f t="shared" si="343"/>
        <v>1</v>
      </c>
      <c r="P1989" t="b">
        <f t="shared" si="344"/>
        <v>1</v>
      </c>
      <c r="Q1989" t="b">
        <f t="shared" si="345"/>
        <v>1</v>
      </c>
      <c r="R1989" t="str">
        <f t="shared" si="346"/>
        <v>Yes</v>
      </c>
      <c r="S1989">
        <f t="shared" si="347"/>
        <v>3</v>
      </c>
      <c r="T1989" s="95">
        <f t="shared" si="348"/>
        <v>42529</v>
      </c>
      <c r="U1989" s="96">
        <f t="shared" si="349"/>
        <v>84.693589743589754</v>
      </c>
      <c r="V1989" t="str">
        <f>VLOOKUP(H1989, Table2_ContractType!$A$2:$B$4, 2,TRUE)</f>
        <v>Month-to-Month</v>
      </c>
      <c r="W1989" t="str">
        <f>VLOOKUP(F1989, Table3_PhoneService!$A$2:B2031, 2, TRUE)</f>
        <v>Two or More Lines</v>
      </c>
      <c r="X1989" t="str">
        <f>VLOOKUP(G1989,Table4_InternetService!$A$2:$B$4, 2, FALSE)</f>
        <v>Fiber Optic</v>
      </c>
      <c r="Y1989" s="98" t="str">
        <f t="shared" si="350"/>
        <v>Group4 37-48mo</v>
      </c>
      <c r="Z1989" s="98" t="str">
        <f t="shared" si="351"/>
        <v>Phone+internet</v>
      </c>
    </row>
    <row r="1990" spans="1:26" ht="15.75" customHeight="1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341"/>
        <v>35</v>
      </c>
      <c r="N1990" s="8" t="b">
        <f t="shared" si="342"/>
        <v>1</v>
      </c>
      <c r="O1990" t="b">
        <f t="shared" si="343"/>
        <v>0</v>
      </c>
      <c r="P1990" t="b">
        <f t="shared" si="344"/>
        <v>1</v>
      </c>
      <c r="Q1990" t="b">
        <f t="shared" si="345"/>
        <v>1</v>
      </c>
      <c r="R1990" t="str">
        <f t="shared" si="346"/>
        <v>Yes</v>
      </c>
      <c r="S1990">
        <f t="shared" si="347"/>
        <v>0</v>
      </c>
      <c r="T1990" s="95">
        <f t="shared" si="348"/>
        <v>42649</v>
      </c>
      <c r="U1990" s="96">
        <f t="shared" si="349"/>
        <v>103.85142857142857</v>
      </c>
      <c r="V1990" t="str">
        <f>VLOOKUP(H1990, Table2_ContractType!$A$2:$B$4, 2,TRUE)</f>
        <v>Month-to-Month</v>
      </c>
      <c r="W1990" t="str">
        <f>VLOOKUP(F1990, Table3_PhoneService!$A$2:B2032, 2, TRUE)</f>
        <v>One Line</v>
      </c>
      <c r="X1990" t="str">
        <f>VLOOKUP(G1990,Table4_InternetService!$A$2:$B$4, 2, FALSE)</f>
        <v>Fiber Optic</v>
      </c>
      <c r="Y1990" s="98" t="str">
        <f t="shared" si="350"/>
        <v>Group3 25-36mo</v>
      </c>
      <c r="Z1990" s="98" t="str">
        <f t="shared" si="351"/>
        <v>Phone+internet</v>
      </c>
    </row>
    <row r="1991" spans="1:26" ht="15.75" customHeight="1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341"/>
        <v>14</v>
      </c>
      <c r="N1991" s="8" t="b">
        <f t="shared" si="342"/>
        <v>1</v>
      </c>
      <c r="O1991" t="b">
        <f t="shared" si="343"/>
        <v>0</v>
      </c>
      <c r="P1991" t="b">
        <f t="shared" si="344"/>
        <v>1</v>
      </c>
      <c r="Q1991" t="b">
        <f t="shared" si="345"/>
        <v>1</v>
      </c>
      <c r="R1991" t="str">
        <f t="shared" si="346"/>
        <v>Yes</v>
      </c>
      <c r="S1991">
        <f t="shared" si="347"/>
        <v>0</v>
      </c>
      <c r="T1991" s="95">
        <f t="shared" si="348"/>
        <v>43279</v>
      </c>
      <c r="U1991" s="96">
        <f t="shared" si="349"/>
        <v>86.83214285714287</v>
      </c>
      <c r="V1991" t="str">
        <f>VLOOKUP(H1991, Table2_ContractType!$A$2:$B$4, 2,TRUE)</f>
        <v>Month-to-Month</v>
      </c>
      <c r="W1991" t="str">
        <f>VLOOKUP(F1991, Table3_PhoneService!$A$2:B2033, 2, TRUE)</f>
        <v>Two or More Lines</v>
      </c>
      <c r="X1991" t="str">
        <f>VLOOKUP(G1991,Table4_InternetService!$A$2:$B$4, 2, FALSE)</f>
        <v>Fiber Optic</v>
      </c>
      <c r="Y1991" s="98" t="str">
        <f t="shared" si="350"/>
        <v>Group2 13-24mo</v>
      </c>
      <c r="Z1991" s="98" t="str">
        <f t="shared" si="351"/>
        <v>Phone+internet</v>
      </c>
    </row>
    <row r="1992" spans="1:26" ht="15.75" customHeight="1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341"/>
        <v>1</v>
      </c>
      <c r="N1992" s="8" t="b">
        <f t="shared" si="342"/>
        <v>1</v>
      </c>
      <c r="O1992" t="b">
        <f t="shared" si="343"/>
        <v>1</v>
      </c>
      <c r="P1992" t="b">
        <f t="shared" si="344"/>
        <v>1</v>
      </c>
      <c r="Q1992" t="b">
        <f t="shared" si="345"/>
        <v>0</v>
      </c>
      <c r="R1992" t="str">
        <f t="shared" si="346"/>
        <v>No</v>
      </c>
      <c r="S1992">
        <f t="shared" si="347"/>
        <v>0</v>
      </c>
      <c r="T1992" s="95">
        <f t="shared" si="348"/>
        <v>43669</v>
      </c>
      <c r="U1992" s="96">
        <f t="shared" si="349"/>
        <v>20.25</v>
      </c>
      <c r="V1992" t="str">
        <f>VLOOKUP(H1992, Table2_ContractType!$A$2:$B$4, 2,TRUE)</f>
        <v>Month-to-Month</v>
      </c>
      <c r="W1992" t="str">
        <f>VLOOKUP(F1992, Table3_PhoneService!$A$2:B2034, 2, TRUE)</f>
        <v>One Line</v>
      </c>
      <c r="X1992" t="str">
        <f>VLOOKUP(G1992,Table4_InternetService!$A$2:$B$4, 2, FALSE)</f>
        <v>No Internet Service</v>
      </c>
      <c r="Y1992" s="98" t="str">
        <f t="shared" si="350"/>
        <v>Group1 0-12mo</v>
      </c>
      <c r="Z1992" s="98" t="str">
        <f t="shared" si="351"/>
        <v>Phone</v>
      </c>
    </row>
    <row r="1993" spans="1:26" ht="15.75" customHeight="1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341"/>
        <v>34</v>
      </c>
      <c r="N1993" s="8" t="b">
        <f t="shared" si="342"/>
        <v>1</v>
      </c>
      <c r="O1993" t="b">
        <f t="shared" si="343"/>
        <v>0</v>
      </c>
      <c r="P1993" t="b">
        <f t="shared" si="344"/>
        <v>0</v>
      </c>
      <c r="Q1993" t="b">
        <f t="shared" si="345"/>
        <v>1</v>
      </c>
      <c r="R1993" t="str">
        <f t="shared" si="346"/>
        <v>No</v>
      </c>
      <c r="S1993">
        <f t="shared" si="347"/>
        <v>3</v>
      </c>
      <c r="T1993" s="95">
        <f t="shared" si="348"/>
        <v>42679</v>
      </c>
      <c r="U1993" s="96">
        <f t="shared" si="349"/>
        <v>40.694117647058818</v>
      </c>
      <c r="V1993" t="str">
        <f>VLOOKUP(H1993, Table2_ContractType!$A$2:$B$4, 2,TRUE)</f>
        <v>1 Year</v>
      </c>
      <c r="W1993" t="str">
        <f>VLOOKUP(F1993, Table3_PhoneService!$A$2:B2035, 2, TRUE)</f>
        <v>No Phone Service</v>
      </c>
      <c r="X1993" t="str">
        <f>VLOOKUP(G1993,Table4_InternetService!$A$2:$B$4, 2, FALSE)</f>
        <v>DSL</v>
      </c>
      <c r="Y1993" s="98" t="str">
        <f t="shared" si="350"/>
        <v>Group3 25-36mo</v>
      </c>
      <c r="Z1993" s="98" t="str">
        <f t="shared" si="351"/>
        <v>Internet</v>
      </c>
    </row>
    <row r="1994" spans="1:26" ht="15.75" customHeight="1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341"/>
        <v>33</v>
      </c>
      <c r="N1994" s="8" t="b">
        <f t="shared" si="342"/>
        <v>0</v>
      </c>
      <c r="O1994" t="b">
        <f t="shared" si="343"/>
        <v>0</v>
      </c>
      <c r="P1994" t="b">
        <f t="shared" si="344"/>
        <v>1</v>
      </c>
      <c r="Q1994" t="b">
        <f t="shared" si="345"/>
        <v>0</v>
      </c>
      <c r="R1994" t="str">
        <f t="shared" si="346"/>
        <v>No</v>
      </c>
      <c r="S1994">
        <f t="shared" si="347"/>
        <v>3</v>
      </c>
      <c r="T1994" s="95">
        <f t="shared" si="348"/>
        <v>42709</v>
      </c>
      <c r="U1994" s="96">
        <f t="shared" si="349"/>
        <v>20.181818181818183</v>
      </c>
      <c r="V1994" t="str">
        <f>VLOOKUP(H1994, Table2_ContractType!$A$2:$B$4, 2,TRUE)</f>
        <v>1 Year</v>
      </c>
      <c r="W1994" t="str">
        <f>VLOOKUP(F1994, Table3_PhoneService!$A$2:B2036, 2, TRUE)</f>
        <v>One Line</v>
      </c>
      <c r="X1994" t="str">
        <f>VLOOKUP(G1994,Table4_InternetService!$A$2:$B$4, 2, FALSE)</f>
        <v>No Internet Service</v>
      </c>
      <c r="Y1994" s="98" t="str">
        <f t="shared" si="350"/>
        <v>Group3 25-36mo</v>
      </c>
      <c r="Z1994" s="98" t="str">
        <f t="shared" si="351"/>
        <v>Phone</v>
      </c>
    </row>
    <row r="1995" spans="1:26" ht="15.75" customHeight="1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341"/>
        <v>74</v>
      </c>
      <c r="N1995" s="8" t="b">
        <f t="shared" si="342"/>
        <v>0</v>
      </c>
      <c r="O1995" t="b">
        <f t="shared" si="343"/>
        <v>0</v>
      </c>
      <c r="P1995" t="b">
        <f t="shared" si="344"/>
        <v>1</v>
      </c>
      <c r="Q1995" t="b">
        <f t="shared" si="345"/>
        <v>1</v>
      </c>
      <c r="R1995" t="str">
        <f t="shared" si="346"/>
        <v>Yes</v>
      </c>
      <c r="S1995">
        <f t="shared" si="347"/>
        <v>1</v>
      </c>
      <c r="T1995" s="95">
        <f t="shared" si="348"/>
        <v>41479</v>
      </c>
      <c r="U1995" s="96">
        <f t="shared" si="349"/>
        <v>102.03108108108108</v>
      </c>
      <c r="V1995" t="str">
        <f>VLOOKUP(H1995, Table2_ContractType!$A$2:$B$4, 2,TRUE)</f>
        <v>2 Year</v>
      </c>
      <c r="W1995" t="str">
        <f>VLOOKUP(F1995, Table3_PhoneService!$A$2:B2037, 2, TRUE)</f>
        <v>Two or More Lines</v>
      </c>
      <c r="X1995" t="str">
        <f>VLOOKUP(G1995,Table4_InternetService!$A$2:$B$4, 2, FALSE)</f>
        <v>Fiber Optic</v>
      </c>
      <c r="Y1995" s="98" t="str">
        <f t="shared" si="350"/>
        <v>Group5 over49mo</v>
      </c>
      <c r="Z1995" s="98" t="str">
        <f t="shared" si="351"/>
        <v>Phone+internet</v>
      </c>
    </row>
    <row r="1996" spans="1:26" ht="15.75" customHeight="1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341"/>
        <v>2</v>
      </c>
      <c r="N1996" s="8" t="b">
        <f t="shared" si="342"/>
        <v>0</v>
      </c>
      <c r="O1996" t="b">
        <f t="shared" si="343"/>
        <v>0</v>
      </c>
      <c r="P1996" t="b">
        <f t="shared" si="344"/>
        <v>1</v>
      </c>
      <c r="Q1996" t="b">
        <f t="shared" si="345"/>
        <v>1</v>
      </c>
      <c r="R1996" t="str">
        <f t="shared" si="346"/>
        <v>Yes</v>
      </c>
      <c r="S1996">
        <f t="shared" si="347"/>
        <v>1</v>
      </c>
      <c r="T1996" s="95">
        <f t="shared" si="348"/>
        <v>43639</v>
      </c>
      <c r="U1996" s="96">
        <f t="shared" si="349"/>
        <v>70.05</v>
      </c>
      <c r="V1996" t="str">
        <f>VLOOKUP(H1996, Table2_ContractType!$A$2:$B$4, 2,TRUE)</f>
        <v>Month-to-Month</v>
      </c>
      <c r="W1996" t="str">
        <f>VLOOKUP(F1996, Table3_PhoneService!$A$2:B2038, 2, TRUE)</f>
        <v>One Line</v>
      </c>
      <c r="X1996" t="str">
        <f>VLOOKUP(G1996,Table4_InternetService!$A$2:$B$4, 2, FALSE)</f>
        <v>Fiber Optic</v>
      </c>
      <c r="Y1996" s="98" t="str">
        <f t="shared" si="350"/>
        <v>Group1 0-12mo</v>
      </c>
      <c r="Z1996" s="98" t="str">
        <f t="shared" si="351"/>
        <v>Phone+internet</v>
      </c>
    </row>
    <row r="1997" spans="1:26" ht="15.75" customHeight="1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341"/>
        <v>12</v>
      </c>
      <c r="N1997" s="8" t="b">
        <f t="shared" si="342"/>
        <v>1</v>
      </c>
      <c r="O1997" t="b">
        <f t="shared" si="343"/>
        <v>0</v>
      </c>
      <c r="P1997" t="b">
        <f t="shared" si="344"/>
        <v>1</v>
      </c>
      <c r="Q1997" t="b">
        <f t="shared" si="345"/>
        <v>0</v>
      </c>
      <c r="R1997" t="str">
        <f t="shared" si="346"/>
        <v>No</v>
      </c>
      <c r="S1997">
        <f t="shared" si="347"/>
        <v>0</v>
      </c>
      <c r="T1997" s="95">
        <f t="shared" si="348"/>
        <v>43339</v>
      </c>
      <c r="U1997" s="96">
        <f t="shared" si="349"/>
        <v>18.954166666666666</v>
      </c>
      <c r="V1997" t="str">
        <f>VLOOKUP(H1997, Table2_ContractType!$A$2:$B$4, 2,TRUE)</f>
        <v>Month-to-Month</v>
      </c>
      <c r="W1997" t="str">
        <f>VLOOKUP(F1997, Table3_PhoneService!$A$2:B2039, 2, TRUE)</f>
        <v>One Line</v>
      </c>
      <c r="X1997" t="str">
        <f>VLOOKUP(G1997,Table4_InternetService!$A$2:$B$4, 2, FALSE)</f>
        <v>No Internet Service</v>
      </c>
      <c r="Y1997" s="98" t="str">
        <f t="shared" si="350"/>
        <v>Group2 13-24mo</v>
      </c>
      <c r="Z1997" s="98" t="str">
        <f t="shared" si="351"/>
        <v>Phone</v>
      </c>
    </row>
    <row r="1998" spans="1:26" ht="15.75" customHeight="1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341"/>
        <v>71</v>
      </c>
      <c r="N1998" s="8" t="b">
        <f t="shared" si="342"/>
        <v>0</v>
      </c>
      <c r="O1998" t="b">
        <f t="shared" si="343"/>
        <v>0</v>
      </c>
      <c r="P1998" t="b">
        <f t="shared" si="344"/>
        <v>1</v>
      </c>
      <c r="Q1998" t="b">
        <f t="shared" si="345"/>
        <v>1</v>
      </c>
      <c r="R1998" t="str">
        <f t="shared" si="346"/>
        <v>Yes</v>
      </c>
      <c r="S1998">
        <f t="shared" si="347"/>
        <v>3</v>
      </c>
      <c r="T1998" s="95">
        <f t="shared" si="348"/>
        <v>41569</v>
      </c>
      <c r="U1998" s="96">
        <f t="shared" si="349"/>
        <v>75.88943661971831</v>
      </c>
      <c r="V1998" t="str">
        <f>VLOOKUP(H1998, Table2_ContractType!$A$2:$B$4, 2,TRUE)</f>
        <v>2 Year</v>
      </c>
      <c r="W1998" t="str">
        <f>VLOOKUP(F1998, Table3_PhoneService!$A$2:B2040, 2, TRUE)</f>
        <v>One Line</v>
      </c>
      <c r="X1998" t="str">
        <f>VLOOKUP(G1998,Table4_InternetService!$A$2:$B$4, 2, FALSE)</f>
        <v>DSL</v>
      </c>
      <c r="Y1998" s="98" t="str">
        <f t="shared" si="350"/>
        <v>Group5 over49mo</v>
      </c>
      <c r="Z1998" s="98" t="str">
        <f t="shared" si="351"/>
        <v>Phone+internet</v>
      </c>
    </row>
    <row r="1999" spans="1:26" ht="15.75" customHeight="1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341"/>
        <v>56</v>
      </c>
      <c r="N1999" s="8" t="b">
        <f t="shared" si="342"/>
        <v>0</v>
      </c>
      <c r="O1999" t="b">
        <f t="shared" si="343"/>
        <v>0</v>
      </c>
      <c r="P1999" t="b">
        <f t="shared" si="344"/>
        <v>1</v>
      </c>
      <c r="Q1999" t="b">
        <f t="shared" si="345"/>
        <v>1</v>
      </c>
      <c r="R1999" t="str">
        <f t="shared" si="346"/>
        <v>Yes</v>
      </c>
      <c r="S1999">
        <f t="shared" si="347"/>
        <v>0</v>
      </c>
      <c r="T1999" s="95">
        <f t="shared" si="348"/>
        <v>42019</v>
      </c>
      <c r="U1999" s="96">
        <f t="shared" si="349"/>
        <v>105.60625</v>
      </c>
      <c r="V1999" t="str">
        <f>VLOOKUP(H1999, Table2_ContractType!$A$2:$B$4, 2,TRUE)</f>
        <v>Month-to-Month</v>
      </c>
      <c r="W1999" t="str">
        <f>VLOOKUP(F1999, Table3_PhoneService!$A$2:B2041, 2, TRUE)</f>
        <v>Two or More Lines</v>
      </c>
      <c r="X1999" t="str">
        <f>VLOOKUP(G1999,Table4_InternetService!$A$2:$B$4, 2, FALSE)</f>
        <v>Fiber Optic</v>
      </c>
      <c r="Y1999" s="98" t="str">
        <f t="shared" si="350"/>
        <v>Group5 over49mo</v>
      </c>
      <c r="Z1999" s="98" t="str">
        <f t="shared" si="351"/>
        <v>Phone+internet</v>
      </c>
    </row>
    <row r="2000" spans="1:26" ht="15.75" customHeight="1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341"/>
        <v>34</v>
      </c>
      <c r="N2000" s="8" t="b">
        <f t="shared" si="342"/>
        <v>1</v>
      </c>
      <c r="O2000" t="b">
        <f t="shared" si="343"/>
        <v>1</v>
      </c>
      <c r="P2000" t="b">
        <f t="shared" si="344"/>
        <v>1</v>
      </c>
      <c r="Q2000" t="b">
        <f t="shared" si="345"/>
        <v>1</v>
      </c>
      <c r="R2000" t="str">
        <f t="shared" si="346"/>
        <v>Yes</v>
      </c>
      <c r="S2000">
        <f t="shared" si="347"/>
        <v>1</v>
      </c>
      <c r="T2000" s="95">
        <f t="shared" si="348"/>
        <v>42679</v>
      </c>
      <c r="U2000" s="96">
        <f t="shared" si="349"/>
        <v>71.075000000000003</v>
      </c>
      <c r="V2000" t="str">
        <f>VLOOKUP(H2000, Table2_ContractType!$A$2:$B$4, 2,TRUE)</f>
        <v>Month-to-Month</v>
      </c>
      <c r="W2000" t="str">
        <f>VLOOKUP(F2000, Table3_PhoneService!$A$2:B2042, 2, TRUE)</f>
        <v>One Line</v>
      </c>
      <c r="X2000" t="str">
        <f>VLOOKUP(G2000,Table4_InternetService!$A$2:$B$4, 2, FALSE)</f>
        <v>Fiber Optic</v>
      </c>
      <c r="Y2000" s="98" t="str">
        <f t="shared" si="350"/>
        <v>Group3 25-36mo</v>
      </c>
      <c r="Z2000" s="98" t="str">
        <f t="shared" si="351"/>
        <v>Phone+internet</v>
      </c>
    </row>
    <row r="2001" spans="1:26" ht="15.75" customHeight="1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341"/>
        <v>71</v>
      </c>
      <c r="N2001" s="8" t="b">
        <f t="shared" si="342"/>
        <v>0</v>
      </c>
      <c r="O2001" t="b">
        <f t="shared" si="343"/>
        <v>0</v>
      </c>
      <c r="P2001" t="b">
        <f t="shared" si="344"/>
        <v>1</v>
      </c>
      <c r="Q2001" t="b">
        <f t="shared" si="345"/>
        <v>1</v>
      </c>
      <c r="R2001" t="str">
        <f t="shared" si="346"/>
        <v>Yes</v>
      </c>
      <c r="S2001">
        <f t="shared" si="347"/>
        <v>3</v>
      </c>
      <c r="T2001" s="95">
        <f t="shared" si="348"/>
        <v>41569</v>
      </c>
      <c r="U2001" s="96">
        <f t="shared" si="349"/>
        <v>87.240845070422537</v>
      </c>
      <c r="V2001" t="str">
        <f>VLOOKUP(H2001, Table2_ContractType!$A$2:$B$4, 2,TRUE)</f>
        <v>2 Year</v>
      </c>
      <c r="W2001" t="str">
        <f>VLOOKUP(F2001, Table3_PhoneService!$A$2:B2043, 2, TRUE)</f>
        <v>Two or More Lines</v>
      </c>
      <c r="X2001" t="str">
        <f>VLOOKUP(G2001,Table4_InternetService!$A$2:$B$4, 2, FALSE)</f>
        <v>DSL</v>
      </c>
      <c r="Y2001" s="98" t="str">
        <f t="shared" si="350"/>
        <v>Group5 over49mo</v>
      </c>
      <c r="Z2001" s="98" t="str">
        <f t="shared" si="351"/>
        <v>Phone+internet</v>
      </c>
    </row>
    <row r="2002" spans="1:26" ht="15.75" customHeight="1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341"/>
        <v>64</v>
      </c>
      <c r="N2002" s="8" t="b">
        <f t="shared" si="342"/>
        <v>1</v>
      </c>
      <c r="O2002" t="b">
        <f t="shared" si="343"/>
        <v>1</v>
      </c>
      <c r="P2002" t="b">
        <f t="shared" si="344"/>
        <v>1</v>
      </c>
      <c r="Q2002" t="b">
        <f t="shared" si="345"/>
        <v>1</v>
      </c>
      <c r="R2002" t="str">
        <f t="shared" si="346"/>
        <v>Yes</v>
      </c>
      <c r="S2002">
        <f t="shared" si="347"/>
        <v>1</v>
      </c>
      <c r="T2002" s="95">
        <f t="shared" si="348"/>
        <v>41779</v>
      </c>
      <c r="U2002" s="96">
        <f t="shared" si="349"/>
        <v>107.40234375</v>
      </c>
      <c r="V2002" t="str">
        <f>VLOOKUP(H2002, Table2_ContractType!$A$2:$B$4, 2,TRUE)</f>
        <v>1 Year</v>
      </c>
      <c r="W2002" t="str">
        <f>VLOOKUP(F2002, Table3_PhoneService!$A$2:B2044, 2, TRUE)</f>
        <v>Two or More Lines</v>
      </c>
      <c r="X2002" t="str">
        <f>VLOOKUP(G2002,Table4_InternetService!$A$2:$B$4, 2, FALSE)</f>
        <v>Fiber Optic</v>
      </c>
      <c r="Y2002" s="98" t="str">
        <f t="shared" si="350"/>
        <v>Group5 over49mo</v>
      </c>
      <c r="Z2002" s="98" t="str">
        <f t="shared" si="351"/>
        <v>Phone+internet</v>
      </c>
    </row>
    <row r="2003" spans="1:26" ht="15.75" customHeight="1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341"/>
        <v>41</v>
      </c>
      <c r="N2003" s="8" t="b">
        <f t="shared" si="342"/>
        <v>1</v>
      </c>
      <c r="O2003" t="b">
        <f t="shared" si="343"/>
        <v>0</v>
      </c>
      <c r="P2003" t="b">
        <f t="shared" si="344"/>
        <v>1</v>
      </c>
      <c r="Q2003" t="b">
        <f t="shared" si="345"/>
        <v>1</v>
      </c>
      <c r="R2003" t="str">
        <f t="shared" si="346"/>
        <v>Yes</v>
      </c>
      <c r="S2003">
        <f t="shared" si="347"/>
        <v>2</v>
      </c>
      <c r="T2003" s="95">
        <f t="shared" si="348"/>
        <v>42469</v>
      </c>
      <c r="U2003" s="96">
        <f t="shared" si="349"/>
        <v>44.924390243902444</v>
      </c>
      <c r="V2003" t="str">
        <f>VLOOKUP(H2003, Table2_ContractType!$A$2:$B$4, 2,TRUE)</f>
        <v>Month-to-Month</v>
      </c>
      <c r="W2003" t="str">
        <f>VLOOKUP(F2003, Table3_PhoneService!$A$2:B2045, 2, TRUE)</f>
        <v>One Line</v>
      </c>
      <c r="X2003" t="str">
        <f>VLOOKUP(G2003,Table4_InternetService!$A$2:$B$4, 2, FALSE)</f>
        <v>DSL</v>
      </c>
      <c r="Y2003" s="98" t="str">
        <f t="shared" si="350"/>
        <v>Group4 37-48mo</v>
      </c>
      <c r="Z2003" s="98" t="str">
        <f t="shared" si="351"/>
        <v>Phone+internet</v>
      </c>
    </row>
    <row r="2004" spans="1:26" ht="15.75" customHeight="1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341"/>
        <v>49</v>
      </c>
      <c r="N2004" s="8" t="b">
        <f t="shared" si="342"/>
        <v>1</v>
      </c>
      <c r="O2004" t="b">
        <f t="shared" si="343"/>
        <v>0</v>
      </c>
      <c r="P2004" t="b">
        <f t="shared" si="344"/>
        <v>1</v>
      </c>
      <c r="Q2004" t="b">
        <f t="shared" si="345"/>
        <v>0</v>
      </c>
      <c r="R2004" t="str">
        <f t="shared" si="346"/>
        <v>No</v>
      </c>
      <c r="S2004">
        <f t="shared" si="347"/>
        <v>3</v>
      </c>
      <c r="T2004" s="95">
        <f t="shared" si="348"/>
        <v>42229</v>
      </c>
      <c r="U2004" s="96">
        <f t="shared" si="349"/>
        <v>21.261224489795918</v>
      </c>
      <c r="V2004" t="str">
        <f>VLOOKUP(H2004, Table2_ContractType!$A$2:$B$4, 2,TRUE)</f>
        <v>2 Year</v>
      </c>
      <c r="W2004" t="str">
        <f>VLOOKUP(F2004, Table3_PhoneService!$A$2:B2046, 2, TRUE)</f>
        <v>One Line</v>
      </c>
      <c r="X2004" t="str">
        <f>VLOOKUP(G2004,Table4_InternetService!$A$2:$B$4, 2, FALSE)</f>
        <v>No Internet Service</v>
      </c>
      <c r="Y2004" s="98" t="str">
        <f t="shared" si="350"/>
        <v>Group5 over49mo</v>
      </c>
      <c r="Z2004" s="98" t="str">
        <f t="shared" si="351"/>
        <v>Phone</v>
      </c>
    </row>
    <row r="2005" spans="1:26" ht="15.75" customHeight="1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341"/>
        <v>74</v>
      </c>
      <c r="N2005" s="8" t="b">
        <f t="shared" si="342"/>
        <v>0</v>
      </c>
      <c r="O2005" t="b">
        <f t="shared" si="343"/>
        <v>1</v>
      </c>
      <c r="P2005" t="b">
        <f t="shared" si="344"/>
        <v>1</v>
      </c>
      <c r="Q2005" t="b">
        <f t="shared" si="345"/>
        <v>1</v>
      </c>
      <c r="R2005" t="str">
        <f t="shared" si="346"/>
        <v>Yes</v>
      </c>
      <c r="S2005">
        <f t="shared" si="347"/>
        <v>1</v>
      </c>
      <c r="T2005" s="95">
        <f t="shared" si="348"/>
        <v>41479</v>
      </c>
      <c r="U2005" s="96">
        <f t="shared" si="349"/>
        <v>117.36216216216215</v>
      </c>
      <c r="V2005" t="str">
        <f>VLOOKUP(H2005, Table2_ContractType!$A$2:$B$4, 2,TRUE)</f>
        <v>1 Year</v>
      </c>
      <c r="W2005" t="str">
        <f>VLOOKUP(F2005, Table3_PhoneService!$A$2:B2047, 2, TRUE)</f>
        <v>Two or More Lines</v>
      </c>
      <c r="X2005" t="str">
        <f>VLOOKUP(G2005,Table4_InternetService!$A$2:$B$4, 2, FALSE)</f>
        <v>Fiber Optic</v>
      </c>
      <c r="Y2005" s="98" t="str">
        <f t="shared" si="350"/>
        <v>Group5 over49mo</v>
      </c>
      <c r="Z2005" s="98" t="str">
        <f t="shared" si="351"/>
        <v>Phone+internet</v>
      </c>
    </row>
    <row r="2006" spans="1:26" ht="15.75" customHeight="1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341"/>
        <v>60</v>
      </c>
      <c r="N2006" s="8" t="b">
        <f t="shared" si="342"/>
        <v>1</v>
      </c>
      <c r="O2006" t="b">
        <f t="shared" si="343"/>
        <v>0</v>
      </c>
      <c r="P2006" t="b">
        <f t="shared" si="344"/>
        <v>1</v>
      </c>
      <c r="Q2006" t="b">
        <f t="shared" si="345"/>
        <v>1</v>
      </c>
      <c r="R2006" t="str">
        <f t="shared" si="346"/>
        <v>Yes</v>
      </c>
      <c r="S2006">
        <f t="shared" si="347"/>
        <v>0</v>
      </c>
      <c r="T2006" s="95">
        <f t="shared" si="348"/>
        <v>41899</v>
      </c>
      <c r="U2006" s="96">
        <f t="shared" si="349"/>
        <v>79.768333333333345</v>
      </c>
      <c r="V2006" t="str">
        <f>VLOOKUP(H2006, Table2_ContractType!$A$2:$B$4, 2,TRUE)</f>
        <v>1 Year</v>
      </c>
      <c r="W2006" t="str">
        <f>VLOOKUP(F2006, Table3_PhoneService!$A$2:B2048, 2, TRUE)</f>
        <v>Two or More Lines</v>
      </c>
      <c r="X2006" t="str">
        <f>VLOOKUP(G2006,Table4_InternetService!$A$2:$B$4, 2, FALSE)</f>
        <v>DSL</v>
      </c>
      <c r="Y2006" s="98" t="str">
        <f t="shared" si="350"/>
        <v>Group5 over49mo</v>
      </c>
      <c r="Z2006" s="98" t="str">
        <f t="shared" si="351"/>
        <v>Phone+internet</v>
      </c>
    </row>
    <row r="2007" spans="1:26" ht="15.75" customHeight="1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341"/>
        <v>16</v>
      </c>
      <c r="N2007" s="8" t="b">
        <f t="shared" si="342"/>
        <v>1</v>
      </c>
      <c r="O2007" t="b">
        <f t="shared" si="343"/>
        <v>0</v>
      </c>
      <c r="P2007" t="b">
        <f t="shared" si="344"/>
        <v>1</v>
      </c>
      <c r="Q2007" t="b">
        <f t="shared" si="345"/>
        <v>0</v>
      </c>
      <c r="R2007" t="str">
        <f t="shared" si="346"/>
        <v>No</v>
      </c>
      <c r="S2007">
        <f t="shared" si="347"/>
        <v>3</v>
      </c>
      <c r="T2007" s="95">
        <f t="shared" si="348"/>
        <v>43219</v>
      </c>
      <c r="U2007" s="96">
        <f t="shared" si="349"/>
        <v>19.328125</v>
      </c>
      <c r="V2007" t="str">
        <f>VLOOKUP(H2007, Table2_ContractType!$A$2:$B$4, 2,TRUE)</f>
        <v>2 Year</v>
      </c>
      <c r="W2007" t="str">
        <f>VLOOKUP(F2007, Table3_PhoneService!$A$2:B2049, 2, TRUE)</f>
        <v>One Line</v>
      </c>
      <c r="X2007" t="str">
        <f>VLOOKUP(G2007,Table4_InternetService!$A$2:$B$4, 2, FALSE)</f>
        <v>No Internet Service</v>
      </c>
      <c r="Y2007" s="98" t="str">
        <f t="shared" si="350"/>
        <v>Group2 13-24mo</v>
      </c>
      <c r="Z2007" s="98" t="str">
        <f t="shared" si="351"/>
        <v>Phone</v>
      </c>
    </row>
    <row r="2008" spans="1:26" ht="15.75" customHeight="1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341"/>
        <v>25</v>
      </c>
      <c r="N2008" s="8" t="b">
        <f t="shared" si="342"/>
        <v>1</v>
      </c>
      <c r="O2008" t="b">
        <f t="shared" si="343"/>
        <v>1</v>
      </c>
      <c r="P2008" t="b">
        <f t="shared" si="344"/>
        <v>0</v>
      </c>
      <c r="Q2008" t="b">
        <f t="shared" si="345"/>
        <v>1</v>
      </c>
      <c r="R2008" t="str">
        <f t="shared" si="346"/>
        <v>No</v>
      </c>
      <c r="S2008">
        <f t="shared" si="347"/>
        <v>1</v>
      </c>
      <c r="T2008" s="95">
        <f t="shared" si="348"/>
        <v>42949</v>
      </c>
      <c r="U2008" s="96">
        <f t="shared" si="349"/>
        <v>34.119999999999997</v>
      </c>
      <c r="V2008" t="str">
        <f>VLOOKUP(H2008, Table2_ContractType!$A$2:$B$4, 2,TRUE)</f>
        <v>Month-to-Month</v>
      </c>
      <c r="W2008" t="str">
        <f>VLOOKUP(F2008, Table3_PhoneService!$A$2:B2050, 2, TRUE)</f>
        <v>No Phone Service</v>
      </c>
      <c r="X2008" t="str">
        <f>VLOOKUP(G2008,Table4_InternetService!$A$2:$B$4, 2, FALSE)</f>
        <v>DSL</v>
      </c>
      <c r="Y2008" s="98" t="str">
        <f t="shared" si="350"/>
        <v>Group3 25-36mo</v>
      </c>
      <c r="Z2008" s="98" t="str">
        <f t="shared" si="351"/>
        <v>Internet</v>
      </c>
    </row>
    <row r="2009" spans="1:26" ht="15.75" customHeight="1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341"/>
        <v>39</v>
      </c>
      <c r="N2009" s="8" t="b">
        <f t="shared" si="342"/>
        <v>0</v>
      </c>
      <c r="O2009" t="b">
        <f t="shared" si="343"/>
        <v>0</v>
      </c>
      <c r="P2009" t="b">
        <f t="shared" si="344"/>
        <v>1</v>
      </c>
      <c r="Q2009" t="b">
        <f t="shared" si="345"/>
        <v>1</v>
      </c>
      <c r="R2009" t="str">
        <f t="shared" si="346"/>
        <v>Yes</v>
      </c>
      <c r="S2009">
        <f t="shared" si="347"/>
        <v>1</v>
      </c>
      <c r="T2009" s="95">
        <f t="shared" si="348"/>
        <v>42529</v>
      </c>
      <c r="U2009" s="96">
        <f t="shared" si="349"/>
        <v>80.32692307692308</v>
      </c>
      <c r="V2009" t="str">
        <f>VLOOKUP(H2009, Table2_ContractType!$A$2:$B$4, 2,TRUE)</f>
        <v>1 Year</v>
      </c>
      <c r="W2009" t="str">
        <f>VLOOKUP(F2009, Table3_PhoneService!$A$2:B2051, 2, TRUE)</f>
        <v>One Line</v>
      </c>
      <c r="X2009" t="str">
        <f>VLOOKUP(G2009,Table4_InternetService!$A$2:$B$4, 2, FALSE)</f>
        <v>Fiber Optic</v>
      </c>
      <c r="Y2009" s="98" t="str">
        <f t="shared" si="350"/>
        <v>Group4 37-48mo</v>
      </c>
      <c r="Z2009" s="98" t="str">
        <f t="shared" si="351"/>
        <v>Phone+internet</v>
      </c>
    </row>
    <row r="2010" spans="1:26" ht="15.75" customHeight="1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341"/>
        <v>2</v>
      </c>
      <c r="N2010" s="8" t="b">
        <f t="shared" si="342"/>
        <v>0</v>
      </c>
      <c r="O2010" t="b">
        <f t="shared" si="343"/>
        <v>0</v>
      </c>
      <c r="P2010" t="b">
        <f t="shared" si="344"/>
        <v>1</v>
      </c>
      <c r="Q2010" t="b">
        <f t="shared" si="345"/>
        <v>1</v>
      </c>
      <c r="R2010" t="str">
        <f t="shared" si="346"/>
        <v>Yes</v>
      </c>
      <c r="S2010">
        <f t="shared" si="347"/>
        <v>0</v>
      </c>
      <c r="T2010" s="95">
        <f t="shared" si="348"/>
        <v>43639</v>
      </c>
      <c r="U2010" s="96">
        <f t="shared" si="349"/>
        <v>73.325000000000003</v>
      </c>
      <c r="V2010" t="str">
        <f>VLOOKUP(H2010, Table2_ContractType!$A$2:$B$4, 2,TRUE)</f>
        <v>Month-to-Month</v>
      </c>
      <c r="W2010" t="str">
        <f>VLOOKUP(F2010, Table3_PhoneService!$A$2:B2052, 2, TRUE)</f>
        <v>One Line</v>
      </c>
      <c r="X2010" t="str">
        <f>VLOOKUP(G2010,Table4_InternetService!$A$2:$B$4, 2, FALSE)</f>
        <v>Fiber Optic</v>
      </c>
      <c r="Y2010" s="98" t="str">
        <f t="shared" si="350"/>
        <v>Group1 0-12mo</v>
      </c>
      <c r="Z2010" s="98" t="str">
        <f t="shared" si="351"/>
        <v>Phone+internet</v>
      </c>
    </row>
    <row r="2011" spans="1:26" ht="15.75" customHeight="1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341"/>
        <v>21</v>
      </c>
      <c r="N2011" s="8" t="b">
        <f t="shared" si="342"/>
        <v>1</v>
      </c>
      <c r="O2011" t="b">
        <f t="shared" si="343"/>
        <v>1</v>
      </c>
      <c r="P2011" t="b">
        <f t="shared" si="344"/>
        <v>0</v>
      </c>
      <c r="Q2011" t="b">
        <f t="shared" si="345"/>
        <v>1</v>
      </c>
      <c r="R2011" t="str">
        <f t="shared" si="346"/>
        <v>No</v>
      </c>
      <c r="S2011">
        <f t="shared" si="347"/>
        <v>3</v>
      </c>
      <c r="T2011" s="95">
        <f t="shared" si="348"/>
        <v>43069</v>
      </c>
      <c r="U2011" s="96">
        <f t="shared" si="349"/>
        <v>55.097619047619048</v>
      </c>
      <c r="V2011" t="str">
        <f>VLOOKUP(H2011, Table2_ContractType!$A$2:$B$4, 2,TRUE)</f>
        <v>1 Year</v>
      </c>
      <c r="W2011" t="str">
        <f>VLOOKUP(F2011, Table3_PhoneService!$A$2:B2053, 2, TRUE)</f>
        <v>No Phone Service</v>
      </c>
      <c r="X2011" t="str">
        <f>VLOOKUP(G2011,Table4_InternetService!$A$2:$B$4, 2, FALSE)</f>
        <v>DSL</v>
      </c>
      <c r="Y2011" s="98" t="str">
        <f t="shared" si="350"/>
        <v>Group2 13-24mo</v>
      </c>
      <c r="Z2011" s="98" t="str">
        <f t="shared" si="351"/>
        <v>Internet</v>
      </c>
    </row>
    <row r="2012" spans="1:26" ht="15.75" customHeight="1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341"/>
        <v>67</v>
      </c>
      <c r="N2012" s="8" t="b">
        <f t="shared" si="342"/>
        <v>0</v>
      </c>
      <c r="O2012" t="b">
        <f t="shared" si="343"/>
        <v>0</v>
      </c>
      <c r="P2012" t="b">
        <f t="shared" si="344"/>
        <v>1</v>
      </c>
      <c r="Q2012" t="b">
        <f t="shared" si="345"/>
        <v>1</v>
      </c>
      <c r="R2012" t="str">
        <f t="shared" si="346"/>
        <v>Yes</v>
      </c>
      <c r="S2012">
        <f t="shared" si="347"/>
        <v>3</v>
      </c>
      <c r="T2012" s="95">
        <f t="shared" si="348"/>
        <v>41689</v>
      </c>
      <c r="U2012" s="96">
        <f t="shared" si="349"/>
        <v>101.05223880597015</v>
      </c>
      <c r="V2012" t="str">
        <f>VLOOKUP(H2012, Table2_ContractType!$A$2:$B$4, 2,TRUE)</f>
        <v>1 Year</v>
      </c>
      <c r="W2012" t="str">
        <f>VLOOKUP(F2012, Table3_PhoneService!$A$2:B2054, 2, TRUE)</f>
        <v>Two or More Lines</v>
      </c>
      <c r="X2012" t="str">
        <f>VLOOKUP(G2012,Table4_InternetService!$A$2:$B$4, 2, FALSE)</f>
        <v>Fiber Optic</v>
      </c>
      <c r="Y2012" s="98" t="str">
        <f t="shared" si="350"/>
        <v>Group5 over49mo</v>
      </c>
      <c r="Z2012" s="98" t="str">
        <f t="shared" si="351"/>
        <v>Phone+internet</v>
      </c>
    </row>
    <row r="2013" spans="1:26" ht="15.75" customHeight="1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341"/>
        <v>75</v>
      </c>
      <c r="N2013" s="8" t="b">
        <f t="shared" si="342"/>
        <v>1</v>
      </c>
      <c r="O2013" t="b">
        <f t="shared" si="343"/>
        <v>0</v>
      </c>
      <c r="P2013" t="b">
        <f t="shared" si="344"/>
        <v>1</v>
      </c>
      <c r="Q2013" t="b">
        <f t="shared" si="345"/>
        <v>0</v>
      </c>
      <c r="R2013" t="str">
        <f t="shared" si="346"/>
        <v>No</v>
      </c>
      <c r="S2013">
        <f t="shared" si="347"/>
        <v>1</v>
      </c>
      <c r="T2013" s="95">
        <f t="shared" si="348"/>
        <v>41449</v>
      </c>
      <c r="U2013" s="96">
        <f t="shared" si="349"/>
        <v>19.494</v>
      </c>
      <c r="V2013" t="str">
        <f>VLOOKUP(H2013, Table2_ContractType!$A$2:$B$4, 2,TRUE)</f>
        <v>2 Year</v>
      </c>
      <c r="W2013" t="str">
        <f>VLOOKUP(F2013, Table3_PhoneService!$A$2:B2055, 2, TRUE)</f>
        <v>One Line</v>
      </c>
      <c r="X2013" t="str">
        <f>VLOOKUP(G2013,Table4_InternetService!$A$2:$B$4, 2, FALSE)</f>
        <v>No Internet Service</v>
      </c>
      <c r="Y2013" s="98" t="str">
        <f t="shared" si="350"/>
        <v>Group5 over49mo</v>
      </c>
      <c r="Z2013" s="98" t="str">
        <f t="shared" si="351"/>
        <v>Phone</v>
      </c>
    </row>
    <row r="2014" spans="1:26" ht="15.75" customHeight="1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341"/>
        <v>1</v>
      </c>
      <c r="N2014" s="8" t="b">
        <f t="shared" si="342"/>
        <v>0</v>
      </c>
      <c r="O2014" t="b">
        <f t="shared" si="343"/>
        <v>0</v>
      </c>
      <c r="P2014" t="b">
        <f t="shared" si="344"/>
        <v>1</v>
      </c>
      <c r="Q2014" t="b">
        <f t="shared" si="345"/>
        <v>1</v>
      </c>
      <c r="R2014" t="str">
        <f t="shared" si="346"/>
        <v>Yes</v>
      </c>
      <c r="S2014">
        <f t="shared" si="347"/>
        <v>3</v>
      </c>
      <c r="T2014" s="95">
        <f t="shared" si="348"/>
        <v>43669</v>
      </c>
      <c r="U2014" s="96">
        <f t="shared" si="349"/>
        <v>44.55</v>
      </c>
      <c r="V2014" t="str">
        <f>VLOOKUP(H2014, Table2_ContractType!$A$2:$B$4, 2,TRUE)</f>
        <v>Month-to-Month</v>
      </c>
      <c r="W2014" t="str">
        <f>VLOOKUP(F2014, Table3_PhoneService!$A$2:B2056, 2, TRUE)</f>
        <v>One Line</v>
      </c>
      <c r="X2014" t="str">
        <f>VLOOKUP(G2014,Table4_InternetService!$A$2:$B$4, 2, FALSE)</f>
        <v>DSL</v>
      </c>
      <c r="Y2014" s="98" t="str">
        <f t="shared" si="350"/>
        <v>Group1 0-12mo</v>
      </c>
      <c r="Z2014" s="98" t="str">
        <f t="shared" si="351"/>
        <v>Phone+internet</v>
      </c>
    </row>
    <row r="2015" spans="1:26" ht="15.75" customHeight="1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341"/>
        <v>72</v>
      </c>
      <c r="N2015" s="8" t="b">
        <f t="shared" si="342"/>
        <v>1</v>
      </c>
      <c r="O2015" t="b">
        <f t="shared" si="343"/>
        <v>0</v>
      </c>
      <c r="P2015" t="b">
        <f t="shared" si="344"/>
        <v>1</v>
      </c>
      <c r="Q2015" t="b">
        <f t="shared" si="345"/>
        <v>1</v>
      </c>
      <c r="R2015" t="str">
        <f t="shared" si="346"/>
        <v>Yes</v>
      </c>
      <c r="S2015">
        <f t="shared" si="347"/>
        <v>1</v>
      </c>
      <c r="T2015" s="95">
        <f t="shared" si="348"/>
        <v>41539</v>
      </c>
      <c r="U2015" s="96">
        <f t="shared" si="349"/>
        <v>84.059027777777771</v>
      </c>
      <c r="V2015" t="str">
        <f>VLOOKUP(H2015, Table2_ContractType!$A$2:$B$4, 2,TRUE)</f>
        <v>2 Year</v>
      </c>
      <c r="W2015" t="str">
        <f>VLOOKUP(F2015, Table3_PhoneService!$A$2:B2057, 2, TRUE)</f>
        <v>Two or More Lines</v>
      </c>
      <c r="X2015" t="str">
        <f>VLOOKUP(G2015,Table4_InternetService!$A$2:$B$4, 2, FALSE)</f>
        <v>Fiber Optic</v>
      </c>
      <c r="Y2015" s="98" t="str">
        <f t="shared" si="350"/>
        <v>Group5 over49mo</v>
      </c>
      <c r="Z2015" s="98" t="str">
        <f t="shared" si="351"/>
        <v>Phone+internet</v>
      </c>
    </row>
    <row r="2016" spans="1:26" ht="15.75" customHeight="1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341"/>
        <v>2</v>
      </c>
      <c r="N2016" s="8" t="b">
        <f t="shared" si="342"/>
        <v>1</v>
      </c>
      <c r="O2016" t="b">
        <f t="shared" si="343"/>
        <v>0</v>
      </c>
      <c r="P2016" t="b">
        <f t="shared" si="344"/>
        <v>1</v>
      </c>
      <c r="Q2016" t="b">
        <f t="shared" si="345"/>
        <v>1</v>
      </c>
      <c r="R2016" t="str">
        <f t="shared" si="346"/>
        <v>Yes</v>
      </c>
      <c r="S2016">
        <f t="shared" si="347"/>
        <v>1</v>
      </c>
      <c r="T2016" s="95">
        <f t="shared" si="348"/>
        <v>43639</v>
      </c>
      <c r="U2016" s="96">
        <f t="shared" si="349"/>
        <v>77.400000000000006</v>
      </c>
      <c r="V2016" t="str">
        <f>VLOOKUP(H2016, Table2_ContractType!$A$2:$B$4, 2,TRUE)</f>
        <v>Month-to-Month</v>
      </c>
      <c r="W2016" t="str">
        <f>VLOOKUP(F2016, Table3_PhoneService!$A$2:B2058, 2, TRUE)</f>
        <v>One Line</v>
      </c>
      <c r="X2016" t="str">
        <f>VLOOKUP(G2016,Table4_InternetService!$A$2:$B$4, 2, FALSE)</f>
        <v>Fiber Optic</v>
      </c>
      <c r="Y2016" s="98" t="str">
        <f t="shared" si="350"/>
        <v>Group1 0-12mo</v>
      </c>
      <c r="Z2016" s="98" t="str">
        <f t="shared" si="351"/>
        <v>Phone+internet</v>
      </c>
    </row>
    <row r="2017" spans="1:26" ht="15.75" customHeight="1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341"/>
        <v>11</v>
      </c>
      <c r="N2017" s="8" t="b">
        <f t="shared" si="342"/>
        <v>1</v>
      </c>
      <c r="O2017" t="b">
        <f t="shared" si="343"/>
        <v>0</v>
      </c>
      <c r="P2017" t="b">
        <f t="shared" si="344"/>
        <v>1</v>
      </c>
      <c r="Q2017" t="b">
        <f t="shared" si="345"/>
        <v>0</v>
      </c>
      <c r="R2017" t="str">
        <f t="shared" si="346"/>
        <v>No</v>
      </c>
      <c r="S2017">
        <f t="shared" si="347"/>
        <v>3</v>
      </c>
      <c r="T2017" s="95">
        <f t="shared" si="348"/>
        <v>43369</v>
      </c>
      <c r="U2017" s="96">
        <f t="shared" si="349"/>
        <v>21.263636363636365</v>
      </c>
      <c r="V2017" t="str">
        <f>VLOOKUP(H2017, Table2_ContractType!$A$2:$B$4, 2,TRUE)</f>
        <v>1 Year</v>
      </c>
      <c r="W2017" t="str">
        <f>VLOOKUP(F2017, Table3_PhoneService!$A$2:B2059, 2, TRUE)</f>
        <v>One Line</v>
      </c>
      <c r="X2017" t="str">
        <f>VLOOKUP(G2017,Table4_InternetService!$A$2:$B$4, 2, FALSE)</f>
        <v>No Internet Service</v>
      </c>
      <c r="Y2017" s="98" t="str">
        <f t="shared" si="350"/>
        <v>Group1 0-12mo</v>
      </c>
      <c r="Z2017" s="98" t="str">
        <f t="shared" si="351"/>
        <v>Phone</v>
      </c>
    </row>
    <row r="2018" spans="1:26" ht="15.75" customHeight="1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341"/>
        <v>59</v>
      </c>
      <c r="N2018" s="8" t="b">
        <f t="shared" si="342"/>
        <v>1</v>
      </c>
      <c r="O2018" t="b">
        <f t="shared" si="343"/>
        <v>0</v>
      </c>
      <c r="P2018" t="b">
        <f t="shared" si="344"/>
        <v>1</v>
      </c>
      <c r="Q2018" t="b">
        <f t="shared" si="345"/>
        <v>0</v>
      </c>
      <c r="R2018" t="str">
        <f t="shared" si="346"/>
        <v>No</v>
      </c>
      <c r="S2018">
        <f t="shared" si="347"/>
        <v>3</v>
      </c>
      <c r="T2018" s="95">
        <f t="shared" si="348"/>
        <v>41929</v>
      </c>
      <c r="U2018" s="96">
        <f t="shared" si="349"/>
        <v>24.896610169491527</v>
      </c>
      <c r="V2018" t="str">
        <f>VLOOKUP(H2018, Table2_ContractType!$A$2:$B$4, 2,TRUE)</f>
        <v>2 Year</v>
      </c>
      <c r="W2018" t="str">
        <f>VLOOKUP(F2018, Table3_PhoneService!$A$2:B2060, 2, TRUE)</f>
        <v>Two or More Lines</v>
      </c>
      <c r="X2018" t="str">
        <f>VLOOKUP(G2018,Table4_InternetService!$A$2:$B$4, 2, FALSE)</f>
        <v>No Internet Service</v>
      </c>
      <c r="Y2018" s="98" t="str">
        <f t="shared" si="350"/>
        <v>Group5 over49mo</v>
      </c>
      <c r="Z2018" s="98" t="str">
        <f t="shared" si="351"/>
        <v>Phone</v>
      </c>
    </row>
    <row r="2019" spans="1:26" ht="15.75" customHeight="1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341"/>
        <v>36</v>
      </c>
      <c r="N2019" s="8" t="b">
        <f t="shared" si="342"/>
        <v>1</v>
      </c>
      <c r="O2019" t="b">
        <f t="shared" si="343"/>
        <v>0</v>
      </c>
      <c r="P2019" t="b">
        <f t="shared" si="344"/>
        <v>0</v>
      </c>
      <c r="Q2019" t="b">
        <f t="shared" si="345"/>
        <v>1</v>
      </c>
      <c r="R2019" t="str">
        <f t="shared" si="346"/>
        <v>No</v>
      </c>
      <c r="S2019">
        <f t="shared" si="347"/>
        <v>0</v>
      </c>
      <c r="T2019" s="95">
        <f t="shared" si="348"/>
        <v>42619</v>
      </c>
      <c r="U2019" s="96">
        <f t="shared" si="349"/>
        <v>35.200000000000003</v>
      </c>
      <c r="V2019" t="str">
        <f>VLOOKUP(H2019, Table2_ContractType!$A$2:$B$4, 2,TRUE)</f>
        <v>Month-to-Month</v>
      </c>
      <c r="W2019" t="str">
        <f>VLOOKUP(F2019, Table3_PhoneService!$A$2:B2061, 2, TRUE)</f>
        <v>No Phone Service</v>
      </c>
      <c r="X2019" t="str">
        <f>VLOOKUP(G2019,Table4_InternetService!$A$2:$B$4, 2, FALSE)</f>
        <v>DSL</v>
      </c>
      <c r="Y2019" s="98" t="str">
        <f t="shared" si="350"/>
        <v>Group4 37-48mo</v>
      </c>
      <c r="Z2019" s="98" t="str">
        <f t="shared" si="351"/>
        <v>Internet</v>
      </c>
    </row>
    <row r="2020" spans="1:26" ht="15.75" customHeight="1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341"/>
        <v>37</v>
      </c>
      <c r="N2020" s="8" t="b">
        <f t="shared" si="342"/>
        <v>0</v>
      </c>
      <c r="O2020" t="b">
        <f t="shared" si="343"/>
        <v>0</v>
      </c>
      <c r="P2020" t="b">
        <f t="shared" si="344"/>
        <v>1</v>
      </c>
      <c r="Q2020" t="b">
        <f t="shared" si="345"/>
        <v>1</v>
      </c>
      <c r="R2020" t="str">
        <f t="shared" si="346"/>
        <v>Yes</v>
      </c>
      <c r="S2020">
        <f t="shared" si="347"/>
        <v>0</v>
      </c>
      <c r="T2020" s="95">
        <f t="shared" si="348"/>
        <v>42589</v>
      </c>
      <c r="U2020" s="96">
        <f t="shared" si="349"/>
        <v>90.774324324324326</v>
      </c>
      <c r="V2020" t="str">
        <f>VLOOKUP(H2020, Table2_ContractType!$A$2:$B$4, 2,TRUE)</f>
        <v>1 Year</v>
      </c>
      <c r="W2020" t="str">
        <f>VLOOKUP(F2020, Table3_PhoneService!$A$2:B2062, 2, TRUE)</f>
        <v>Two or More Lines</v>
      </c>
      <c r="X2020" t="str">
        <f>VLOOKUP(G2020,Table4_InternetService!$A$2:$B$4, 2, FALSE)</f>
        <v>DSL</v>
      </c>
      <c r="Y2020" s="98" t="str">
        <f t="shared" si="350"/>
        <v>Group4 37-48mo</v>
      </c>
      <c r="Z2020" s="98" t="str">
        <f t="shared" si="351"/>
        <v>Phone+internet</v>
      </c>
    </row>
    <row r="2021" spans="1:26" ht="15.75" customHeight="1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341"/>
        <v>39</v>
      </c>
      <c r="N2021" s="8" t="b">
        <f t="shared" si="342"/>
        <v>1</v>
      </c>
      <c r="O2021" t="b">
        <f t="shared" si="343"/>
        <v>1</v>
      </c>
      <c r="P2021" t="b">
        <f t="shared" si="344"/>
        <v>0</v>
      </c>
      <c r="Q2021" t="b">
        <f t="shared" si="345"/>
        <v>1</v>
      </c>
      <c r="R2021" t="str">
        <f t="shared" si="346"/>
        <v>No</v>
      </c>
      <c r="S2021">
        <f t="shared" si="347"/>
        <v>1</v>
      </c>
      <c r="T2021" s="95">
        <f t="shared" si="348"/>
        <v>42529</v>
      </c>
      <c r="U2021" s="96">
        <f t="shared" si="349"/>
        <v>56.008974358974356</v>
      </c>
      <c r="V2021" t="str">
        <f>VLOOKUP(H2021, Table2_ContractType!$A$2:$B$4, 2,TRUE)</f>
        <v>Month-to-Month</v>
      </c>
      <c r="W2021" t="str">
        <f>VLOOKUP(F2021, Table3_PhoneService!$A$2:B2063, 2, TRUE)</f>
        <v>No Phone Service</v>
      </c>
      <c r="X2021" t="str">
        <f>VLOOKUP(G2021,Table4_InternetService!$A$2:$B$4, 2, FALSE)</f>
        <v>DSL</v>
      </c>
      <c r="Y2021" s="98" t="str">
        <f t="shared" si="350"/>
        <v>Group4 37-48mo</v>
      </c>
      <c r="Z2021" s="98" t="str">
        <f t="shared" si="351"/>
        <v>Internet</v>
      </c>
    </row>
    <row r="2022" spans="1:26" ht="15.75" customHeight="1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341"/>
        <v>17</v>
      </c>
      <c r="N2022" s="8" t="b">
        <f t="shared" si="342"/>
        <v>0</v>
      </c>
      <c r="O2022" t="b">
        <f t="shared" si="343"/>
        <v>0</v>
      </c>
      <c r="P2022" t="b">
        <f t="shared" si="344"/>
        <v>1</v>
      </c>
      <c r="Q2022" t="b">
        <f t="shared" si="345"/>
        <v>1</v>
      </c>
      <c r="R2022" t="str">
        <f t="shared" si="346"/>
        <v>Yes</v>
      </c>
      <c r="S2022">
        <f t="shared" si="347"/>
        <v>2</v>
      </c>
      <c r="T2022" s="95">
        <f t="shared" si="348"/>
        <v>43189</v>
      </c>
      <c r="U2022" s="96">
        <f t="shared" si="349"/>
        <v>82.744117647058829</v>
      </c>
      <c r="V2022" t="str">
        <f>VLOOKUP(H2022, Table2_ContractType!$A$2:$B$4, 2,TRUE)</f>
        <v>Month-to-Month</v>
      </c>
      <c r="W2022" t="str">
        <f>VLOOKUP(F2022, Table3_PhoneService!$A$2:B2064, 2, TRUE)</f>
        <v>Two or More Lines</v>
      </c>
      <c r="X2022" t="str">
        <f>VLOOKUP(G2022,Table4_InternetService!$A$2:$B$4, 2, FALSE)</f>
        <v>Fiber Optic</v>
      </c>
      <c r="Y2022" s="98" t="str">
        <f t="shared" si="350"/>
        <v>Group2 13-24mo</v>
      </c>
      <c r="Z2022" s="98" t="str">
        <f t="shared" si="351"/>
        <v>Phone+internet</v>
      </c>
    </row>
    <row r="2023" spans="1:26" ht="15.75" customHeight="1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341"/>
        <v>19</v>
      </c>
      <c r="N2023" s="8" t="b">
        <f t="shared" si="342"/>
        <v>0</v>
      </c>
      <c r="O2023" t="b">
        <f t="shared" si="343"/>
        <v>0</v>
      </c>
      <c r="P2023" t="b">
        <f t="shared" si="344"/>
        <v>1</v>
      </c>
      <c r="Q2023" t="b">
        <f t="shared" si="345"/>
        <v>1</v>
      </c>
      <c r="R2023" t="str">
        <f t="shared" si="346"/>
        <v>Yes</v>
      </c>
      <c r="S2023">
        <f t="shared" si="347"/>
        <v>0</v>
      </c>
      <c r="T2023" s="95">
        <f t="shared" si="348"/>
        <v>43129</v>
      </c>
      <c r="U2023" s="96">
        <f t="shared" si="349"/>
        <v>86.944736842105272</v>
      </c>
      <c r="V2023" t="str">
        <f>VLOOKUP(H2023, Table2_ContractType!$A$2:$B$4, 2,TRUE)</f>
        <v>Month-to-Month</v>
      </c>
      <c r="W2023" t="str">
        <f>VLOOKUP(F2023, Table3_PhoneService!$A$2:B2065, 2, TRUE)</f>
        <v>Two or More Lines</v>
      </c>
      <c r="X2023" t="str">
        <f>VLOOKUP(G2023,Table4_InternetService!$A$2:$B$4, 2, FALSE)</f>
        <v>Fiber Optic</v>
      </c>
      <c r="Y2023" s="98" t="str">
        <f t="shared" si="350"/>
        <v>Group2 13-24mo</v>
      </c>
      <c r="Z2023" s="98" t="str">
        <f t="shared" si="351"/>
        <v>Phone+internet</v>
      </c>
    </row>
    <row r="2024" spans="1:26" ht="15.75" customHeight="1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341"/>
        <v>4</v>
      </c>
      <c r="N2024" s="8" t="b">
        <f t="shared" si="342"/>
        <v>1</v>
      </c>
      <c r="O2024" t="b">
        <f t="shared" si="343"/>
        <v>1</v>
      </c>
      <c r="P2024" t="b">
        <f t="shared" si="344"/>
        <v>1</v>
      </c>
      <c r="Q2024" t="b">
        <f t="shared" si="345"/>
        <v>1</v>
      </c>
      <c r="R2024" t="str">
        <f t="shared" si="346"/>
        <v>Yes</v>
      </c>
      <c r="S2024">
        <f t="shared" si="347"/>
        <v>0</v>
      </c>
      <c r="T2024" s="95">
        <f t="shared" si="348"/>
        <v>43579</v>
      </c>
      <c r="U2024" s="96">
        <f t="shared" si="349"/>
        <v>83.4</v>
      </c>
      <c r="V2024" t="str">
        <f>VLOOKUP(H2024, Table2_ContractType!$A$2:$B$4, 2,TRUE)</f>
        <v>Month-to-Month</v>
      </c>
      <c r="W2024" t="str">
        <f>VLOOKUP(F2024, Table3_PhoneService!$A$2:B2066, 2, TRUE)</f>
        <v>One Line</v>
      </c>
      <c r="X2024" t="str">
        <f>VLOOKUP(G2024,Table4_InternetService!$A$2:$B$4, 2, FALSE)</f>
        <v>Fiber Optic</v>
      </c>
      <c r="Y2024" s="98" t="str">
        <f t="shared" si="350"/>
        <v>Group1 0-12mo</v>
      </c>
      <c r="Z2024" s="98" t="str">
        <f t="shared" si="351"/>
        <v>Phone+internet</v>
      </c>
    </row>
    <row r="2025" spans="1:26" ht="15.75" customHeight="1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341"/>
        <v>1</v>
      </c>
      <c r="N2025" s="8" t="b">
        <f t="shared" si="342"/>
        <v>0</v>
      </c>
      <c r="O2025" t="b">
        <f t="shared" si="343"/>
        <v>0</v>
      </c>
      <c r="P2025" t="b">
        <f t="shared" si="344"/>
        <v>1</v>
      </c>
      <c r="Q2025" t="b">
        <f t="shared" si="345"/>
        <v>1</v>
      </c>
      <c r="R2025" t="str">
        <f t="shared" si="346"/>
        <v>Yes</v>
      </c>
      <c r="S2025">
        <f t="shared" si="347"/>
        <v>3</v>
      </c>
      <c r="T2025" s="95">
        <f t="shared" si="348"/>
        <v>43669</v>
      </c>
      <c r="U2025" s="96">
        <f t="shared" si="349"/>
        <v>69.95</v>
      </c>
      <c r="V2025" t="str">
        <f>VLOOKUP(H2025, Table2_ContractType!$A$2:$B$4, 2,TRUE)</f>
        <v>Month-to-Month</v>
      </c>
      <c r="W2025" t="str">
        <f>VLOOKUP(F2025, Table3_PhoneService!$A$2:B2067, 2, TRUE)</f>
        <v>One Line</v>
      </c>
      <c r="X2025" t="str">
        <f>VLOOKUP(G2025,Table4_InternetService!$A$2:$B$4, 2, FALSE)</f>
        <v>Fiber Optic</v>
      </c>
      <c r="Y2025" s="98" t="str">
        <f t="shared" si="350"/>
        <v>Group1 0-12mo</v>
      </c>
      <c r="Z2025" s="98" t="str">
        <f t="shared" si="351"/>
        <v>Phone+internet</v>
      </c>
    </row>
    <row r="2026" spans="1:26" ht="15.75" customHeight="1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341"/>
        <v>38</v>
      </c>
      <c r="N2026" s="8" t="b">
        <f t="shared" si="342"/>
        <v>1</v>
      </c>
      <c r="O2026" t="b">
        <f t="shared" si="343"/>
        <v>0</v>
      </c>
      <c r="P2026" t="b">
        <f t="shared" si="344"/>
        <v>1</v>
      </c>
      <c r="Q2026" t="b">
        <f t="shared" si="345"/>
        <v>1</v>
      </c>
      <c r="R2026" t="str">
        <f t="shared" si="346"/>
        <v>Yes</v>
      </c>
      <c r="S2026">
        <f t="shared" si="347"/>
        <v>1</v>
      </c>
      <c r="T2026" s="95">
        <f t="shared" si="348"/>
        <v>42559</v>
      </c>
      <c r="U2026" s="96">
        <f t="shared" si="349"/>
        <v>82.819736842105272</v>
      </c>
      <c r="V2026" t="str">
        <f>VLOOKUP(H2026, Table2_ContractType!$A$2:$B$4, 2,TRUE)</f>
        <v>Month-to-Month</v>
      </c>
      <c r="W2026" t="str">
        <f>VLOOKUP(F2026, Table3_PhoneService!$A$2:B2068, 2, TRUE)</f>
        <v>One Line</v>
      </c>
      <c r="X2026" t="str">
        <f>VLOOKUP(G2026,Table4_InternetService!$A$2:$B$4, 2, FALSE)</f>
        <v>Fiber Optic</v>
      </c>
      <c r="Y2026" s="98" t="str">
        <f t="shared" si="350"/>
        <v>Group4 37-48mo</v>
      </c>
      <c r="Z2026" s="98" t="str">
        <f t="shared" si="351"/>
        <v>Phone+internet</v>
      </c>
    </row>
    <row r="2027" spans="1:26" ht="15.75" customHeight="1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341"/>
        <v>0</v>
      </c>
      <c r="N2027" s="8" t="b">
        <f t="shared" si="342"/>
        <v>0</v>
      </c>
      <c r="O2027" t="b">
        <f t="shared" si="343"/>
        <v>0</v>
      </c>
      <c r="P2027" t="b">
        <f t="shared" si="344"/>
        <v>1</v>
      </c>
      <c r="Q2027" t="b">
        <f t="shared" si="345"/>
        <v>0</v>
      </c>
      <c r="R2027" t="str">
        <f t="shared" si="346"/>
        <v>No</v>
      </c>
      <c r="S2027">
        <f t="shared" si="347"/>
        <v>3</v>
      </c>
      <c r="T2027" s="95">
        <f t="shared" si="348"/>
        <v>43699</v>
      </c>
      <c r="U2027" s="96" t="e">
        <f t="shared" si="349"/>
        <v>#DIV/0!</v>
      </c>
      <c r="V2027" t="str">
        <f>VLOOKUP(H2027, Table2_ContractType!$A$2:$B$4, 2,TRUE)</f>
        <v>1 Year</v>
      </c>
      <c r="W2027" t="str">
        <f>VLOOKUP(F2027, Table3_PhoneService!$A$2:B2069, 2, TRUE)</f>
        <v>One Line</v>
      </c>
      <c r="X2027" t="str">
        <f>VLOOKUP(G2027,Table4_InternetService!$A$2:$B$4, 2, FALSE)</f>
        <v>No Internet Service</v>
      </c>
      <c r="Y2027" s="98" t="str">
        <f t="shared" si="350"/>
        <v>Group1 0-12mo</v>
      </c>
      <c r="Z2027" s="98" t="str">
        <f t="shared" si="351"/>
        <v>Phone</v>
      </c>
    </row>
    <row r="2028" spans="1:26" ht="15.75" customHeight="1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341"/>
        <v>55</v>
      </c>
      <c r="N2028" s="8" t="b">
        <f t="shared" si="342"/>
        <v>0</v>
      </c>
      <c r="O2028" t="b">
        <f t="shared" si="343"/>
        <v>0</v>
      </c>
      <c r="P2028" t="b">
        <f t="shared" si="344"/>
        <v>1</v>
      </c>
      <c r="Q2028" t="b">
        <f t="shared" si="345"/>
        <v>1</v>
      </c>
      <c r="R2028" t="str">
        <f t="shared" si="346"/>
        <v>Yes</v>
      </c>
      <c r="S2028">
        <f t="shared" si="347"/>
        <v>1</v>
      </c>
      <c r="T2028" s="95">
        <f t="shared" si="348"/>
        <v>42049</v>
      </c>
      <c r="U2028" s="96">
        <f t="shared" si="349"/>
        <v>100.27181818181818</v>
      </c>
      <c r="V2028" t="str">
        <f>VLOOKUP(H2028, Table2_ContractType!$A$2:$B$4, 2,TRUE)</f>
        <v>1 Year</v>
      </c>
      <c r="W2028" t="str">
        <f>VLOOKUP(F2028, Table3_PhoneService!$A$2:B2070, 2, TRUE)</f>
        <v>Two or More Lines</v>
      </c>
      <c r="X2028" t="str">
        <f>VLOOKUP(G2028,Table4_InternetService!$A$2:$B$4, 2, FALSE)</f>
        <v>Fiber Optic</v>
      </c>
      <c r="Y2028" s="98" t="str">
        <f t="shared" si="350"/>
        <v>Group5 over49mo</v>
      </c>
      <c r="Z2028" s="98" t="str">
        <f t="shared" si="351"/>
        <v>Phone+internet</v>
      </c>
    </row>
    <row r="2029" spans="1:26" ht="15.75" customHeight="1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341"/>
        <v>30</v>
      </c>
      <c r="N2029" s="8" t="b">
        <f t="shared" si="342"/>
        <v>1</v>
      </c>
      <c r="O2029" t="b">
        <f t="shared" si="343"/>
        <v>0</v>
      </c>
      <c r="P2029" t="b">
        <f t="shared" si="344"/>
        <v>1</v>
      </c>
      <c r="Q2029" t="b">
        <f t="shared" si="345"/>
        <v>1</v>
      </c>
      <c r="R2029" t="str">
        <f t="shared" si="346"/>
        <v>Yes</v>
      </c>
      <c r="S2029">
        <f t="shared" si="347"/>
        <v>0</v>
      </c>
      <c r="T2029" s="95">
        <f t="shared" si="348"/>
        <v>42799</v>
      </c>
      <c r="U2029" s="96">
        <f t="shared" si="349"/>
        <v>67.956666666666663</v>
      </c>
      <c r="V2029" t="str">
        <f>VLOOKUP(H2029, Table2_ContractType!$A$2:$B$4, 2,TRUE)</f>
        <v>1 Year</v>
      </c>
      <c r="W2029" t="str">
        <f>VLOOKUP(F2029, Table3_PhoneService!$A$2:B2071, 2, TRUE)</f>
        <v>Two or More Lines</v>
      </c>
      <c r="X2029" t="str">
        <f>VLOOKUP(G2029,Table4_InternetService!$A$2:$B$4, 2, FALSE)</f>
        <v>DSL</v>
      </c>
      <c r="Y2029" s="98" t="str">
        <f t="shared" si="350"/>
        <v>Group3 25-36mo</v>
      </c>
      <c r="Z2029" s="98" t="str">
        <f t="shared" si="351"/>
        <v>Phone+internet</v>
      </c>
    </row>
    <row r="2030" spans="1:26" ht="15.75" customHeight="1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341"/>
        <v>73</v>
      </c>
      <c r="N2030" s="8" t="b">
        <f t="shared" si="342"/>
        <v>0</v>
      </c>
      <c r="O2030" t="b">
        <f t="shared" si="343"/>
        <v>0</v>
      </c>
      <c r="P2030" t="b">
        <f t="shared" si="344"/>
        <v>1</v>
      </c>
      <c r="Q2030" t="b">
        <f t="shared" si="345"/>
        <v>1</v>
      </c>
      <c r="R2030" t="str">
        <f t="shared" si="346"/>
        <v>Yes</v>
      </c>
      <c r="S2030">
        <f t="shared" si="347"/>
        <v>3</v>
      </c>
      <c r="T2030" s="95">
        <f t="shared" si="348"/>
        <v>41509</v>
      </c>
      <c r="U2030" s="96">
        <f t="shared" si="349"/>
        <v>89.05958904109589</v>
      </c>
      <c r="V2030" t="str">
        <f>VLOOKUP(H2030, Table2_ContractType!$A$2:$B$4, 2,TRUE)</f>
        <v>2 Year</v>
      </c>
      <c r="W2030" t="str">
        <f>VLOOKUP(F2030, Table3_PhoneService!$A$2:B2072, 2, TRUE)</f>
        <v>Two or More Lines</v>
      </c>
      <c r="X2030" t="str">
        <f>VLOOKUP(G2030,Table4_InternetService!$A$2:$B$4, 2, FALSE)</f>
        <v>DSL</v>
      </c>
      <c r="Y2030" s="98" t="str">
        <f t="shared" si="350"/>
        <v>Group5 over49mo</v>
      </c>
      <c r="Z2030" s="98" t="str">
        <f t="shared" si="351"/>
        <v>Phone+internet</v>
      </c>
    </row>
    <row r="2031" spans="1:26" ht="15.75" customHeight="1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341"/>
        <v>7</v>
      </c>
      <c r="N2031" s="8" t="b">
        <f t="shared" si="342"/>
        <v>1</v>
      </c>
      <c r="O2031" t="b">
        <f t="shared" si="343"/>
        <v>0</v>
      </c>
      <c r="P2031" t="b">
        <f t="shared" si="344"/>
        <v>1</v>
      </c>
      <c r="Q2031" t="b">
        <f t="shared" si="345"/>
        <v>0</v>
      </c>
      <c r="R2031" t="str">
        <f t="shared" si="346"/>
        <v>No</v>
      </c>
      <c r="S2031">
        <f t="shared" si="347"/>
        <v>0</v>
      </c>
      <c r="T2031" s="95">
        <f t="shared" si="348"/>
        <v>43489</v>
      </c>
      <c r="U2031" s="96">
        <f t="shared" si="349"/>
        <v>20.135714285714283</v>
      </c>
      <c r="V2031" t="str">
        <f>VLOOKUP(H2031, Table2_ContractType!$A$2:$B$4, 2,TRUE)</f>
        <v>1 Year</v>
      </c>
      <c r="W2031" t="str">
        <f>VLOOKUP(F2031, Table3_PhoneService!$A$2:B2073, 2, TRUE)</f>
        <v>One Line</v>
      </c>
      <c r="X2031" t="str">
        <f>VLOOKUP(G2031,Table4_InternetService!$A$2:$B$4, 2, FALSE)</f>
        <v>No Internet Service</v>
      </c>
      <c r="Y2031" s="98" t="str">
        <f t="shared" si="350"/>
        <v>Group1 0-12mo</v>
      </c>
      <c r="Z2031" s="98" t="str">
        <f t="shared" si="351"/>
        <v>Phone</v>
      </c>
    </row>
    <row r="2032" spans="1:26" ht="15.75" customHeight="1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341"/>
        <v>53</v>
      </c>
      <c r="N2032" s="8" t="b">
        <f t="shared" si="342"/>
        <v>1</v>
      </c>
      <c r="O2032" t="b">
        <f t="shared" si="343"/>
        <v>0</v>
      </c>
      <c r="P2032" t="b">
        <f t="shared" si="344"/>
        <v>1</v>
      </c>
      <c r="Q2032" t="b">
        <f t="shared" si="345"/>
        <v>1</v>
      </c>
      <c r="R2032" t="str">
        <f t="shared" si="346"/>
        <v>Yes</v>
      </c>
      <c r="S2032">
        <f t="shared" si="347"/>
        <v>3</v>
      </c>
      <c r="T2032" s="95">
        <f t="shared" si="348"/>
        <v>42109</v>
      </c>
      <c r="U2032" s="96">
        <f t="shared" si="349"/>
        <v>105.02641509433961</v>
      </c>
      <c r="V2032" t="str">
        <f>VLOOKUP(H2032, Table2_ContractType!$A$2:$B$4, 2,TRUE)</f>
        <v>2 Year</v>
      </c>
      <c r="W2032" t="str">
        <f>VLOOKUP(F2032, Table3_PhoneService!$A$2:B2074, 2, TRUE)</f>
        <v>Two or More Lines</v>
      </c>
      <c r="X2032" t="str">
        <f>VLOOKUP(G2032,Table4_InternetService!$A$2:$B$4, 2, FALSE)</f>
        <v>Fiber Optic</v>
      </c>
      <c r="Y2032" s="98" t="str">
        <f t="shared" si="350"/>
        <v>Group5 over49mo</v>
      </c>
      <c r="Z2032" s="98" t="str">
        <f t="shared" si="351"/>
        <v>Phone+internet</v>
      </c>
    </row>
    <row r="2033" spans="1:26" ht="15.75" customHeight="1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341"/>
        <v>46</v>
      </c>
      <c r="N2033" s="8" t="b">
        <f t="shared" si="342"/>
        <v>0</v>
      </c>
      <c r="O2033" t="b">
        <f t="shared" si="343"/>
        <v>0</v>
      </c>
      <c r="P2033" t="b">
        <f t="shared" si="344"/>
        <v>1</v>
      </c>
      <c r="Q2033" t="b">
        <f t="shared" si="345"/>
        <v>1</v>
      </c>
      <c r="R2033" t="str">
        <f t="shared" si="346"/>
        <v>Yes</v>
      </c>
      <c r="S2033">
        <f t="shared" si="347"/>
        <v>1</v>
      </c>
      <c r="T2033" s="95">
        <f t="shared" si="348"/>
        <v>42319</v>
      </c>
      <c r="U2033" s="96">
        <f t="shared" si="349"/>
        <v>93.75</v>
      </c>
      <c r="V2033" t="str">
        <f>VLOOKUP(H2033, Table2_ContractType!$A$2:$B$4, 2,TRUE)</f>
        <v>1 Year</v>
      </c>
      <c r="W2033" t="str">
        <f>VLOOKUP(F2033, Table3_PhoneService!$A$2:B2075, 2, TRUE)</f>
        <v>Two or More Lines</v>
      </c>
      <c r="X2033" t="str">
        <f>VLOOKUP(G2033,Table4_InternetService!$A$2:$B$4, 2, FALSE)</f>
        <v>Fiber Optic</v>
      </c>
      <c r="Y2033" s="98" t="str">
        <f t="shared" si="350"/>
        <v>Group4 37-48mo</v>
      </c>
      <c r="Z2033" s="98" t="str">
        <f t="shared" si="351"/>
        <v>Phone+internet</v>
      </c>
    </row>
    <row r="2034" spans="1:26" ht="15.75" customHeight="1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341"/>
        <v>5</v>
      </c>
      <c r="N2034" s="8" t="b">
        <f t="shared" si="342"/>
        <v>1</v>
      </c>
      <c r="O2034" t="b">
        <f t="shared" si="343"/>
        <v>0</v>
      </c>
      <c r="P2034" t="b">
        <f t="shared" si="344"/>
        <v>1</v>
      </c>
      <c r="Q2034" t="b">
        <f t="shared" si="345"/>
        <v>0</v>
      </c>
      <c r="R2034" t="str">
        <f t="shared" si="346"/>
        <v>No</v>
      </c>
      <c r="S2034">
        <f t="shared" si="347"/>
        <v>0</v>
      </c>
      <c r="T2034" s="95">
        <f t="shared" si="348"/>
        <v>43549</v>
      </c>
      <c r="U2034" s="96">
        <f t="shared" si="349"/>
        <v>22.55</v>
      </c>
      <c r="V2034" t="str">
        <f>VLOOKUP(H2034, Table2_ContractType!$A$2:$B$4, 2,TRUE)</f>
        <v>Month-to-Month</v>
      </c>
      <c r="W2034" t="str">
        <f>VLOOKUP(F2034, Table3_PhoneService!$A$2:B2076, 2, TRUE)</f>
        <v>One Line</v>
      </c>
      <c r="X2034" t="str">
        <f>VLOOKUP(G2034,Table4_InternetService!$A$2:$B$4, 2, FALSE)</f>
        <v>No Internet Service</v>
      </c>
      <c r="Y2034" s="98" t="str">
        <f t="shared" si="350"/>
        <v>Group1 0-12mo</v>
      </c>
      <c r="Z2034" s="98" t="str">
        <f t="shared" si="351"/>
        <v>Phone</v>
      </c>
    </row>
    <row r="2035" spans="1:26" ht="15.75" customHeight="1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341"/>
        <v>8</v>
      </c>
      <c r="N2035" s="8" t="b">
        <f t="shared" si="342"/>
        <v>1</v>
      </c>
      <c r="O2035" t="b">
        <f t="shared" si="343"/>
        <v>1</v>
      </c>
      <c r="P2035" t="b">
        <f t="shared" si="344"/>
        <v>1</v>
      </c>
      <c r="Q2035" t="b">
        <f t="shared" si="345"/>
        <v>1</v>
      </c>
      <c r="R2035" t="str">
        <f t="shared" si="346"/>
        <v>Yes</v>
      </c>
      <c r="S2035">
        <f t="shared" si="347"/>
        <v>3</v>
      </c>
      <c r="T2035" s="95">
        <f t="shared" si="348"/>
        <v>43459</v>
      </c>
      <c r="U2035" s="96">
        <f t="shared" si="349"/>
        <v>97.162499999999994</v>
      </c>
      <c r="V2035" t="str">
        <f>VLOOKUP(H2035, Table2_ContractType!$A$2:$B$4, 2,TRUE)</f>
        <v>Month-to-Month</v>
      </c>
      <c r="W2035" t="str">
        <f>VLOOKUP(F2035, Table3_PhoneService!$A$2:B2077, 2, TRUE)</f>
        <v>One Line</v>
      </c>
      <c r="X2035" t="str">
        <f>VLOOKUP(G2035,Table4_InternetService!$A$2:$B$4, 2, FALSE)</f>
        <v>Fiber Optic</v>
      </c>
      <c r="Y2035" s="98" t="str">
        <f t="shared" si="350"/>
        <v>Group1 0-12mo</v>
      </c>
      <c r="Z2035" s="98" t="str">
        <f t="shared" si="351"/>
        <v>Phone+internet</v>
      </c>
    </row>
    <row r="2036" spans="1:26" ht="15.75" customHeight="1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341"/>
        <v>56</v>
      </c>
      <c r="N2036" s="8" t="b">
        <f t="shared" si="342"/>
        <v>1</v>
      </c>
      <c r="O2036" t="b">
        <f t="shared" si="343"/>
        <v>1</v>
      </c>
      <c r="P2036" t="b">
        <f t="shared" si="344"/>
        <v>1</v>
      </c>
      <c r="Q2036" t="b">
        <f t="shared" si="345"/>
        <v>1</v>
      </c>
      <c r="R2036" t="str">
        <f t="shared" si="346"/>
        <v>Yes</v>
      </c>
      <c r="S2036">
        <f t="shared" si="347"/>
        <v>1</v>
      </c>
      <c r="T2036" s="95">
        <f t="shared" si="348"/>
        <v>42019</v>
      </c>
      <c r="U2036" s="96">
        <f t="shared" si="349"/>
        <v>98.36339285714287</v>
      </c>
      <c r="V2036" t="str">
        <f>VLOOKUP(H2036, Table2_ContractType!$A$2:$B$4, 2,TRUE)</f>
        <v>1 Year</v>
      </c>
      <c r="W2036" t="str">
        <f>VLOOKUP(F2036, Table3_PhoneService!$A$2:B2078, 2, TRUE)</f>
        <v>Two or More Lines</v>
      </c>
      <c r="X2036" t="str">
        <f>VLOOKUP(G2036,Table4_InternetService!$A$2:$B$4, 2, FALSE)</f>
        <v>Fiber Optic</v>
      </c>
      <c r="Y2036" s="98" t="str">
        <f t="shared" si="350"/>
        <v>Group5 over49mo</v>
      </c>
      <c r="Z2036" s="98" t="str">
        <f t="shared" si="351"/>
        <v>Phone+internet</v>
      </c>
    </row>
    <row r="2037" spans="1:26" ht="15.75" customHeight="1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341"/>
        <v>31</v>
      </c>
      <c r="N2037" s="8" t="b">
        <f t="shared" si="342"/>
        <v>1</v>
      </c>
      <c r="O2037" t="b">
        <f t="shared" si="343"/>
        <v>1</v>
      </c>
      <c r="P2037" t="b">
        <f t="shared" si="344"/>
        <v>1</v>
      </c>
      <c r="Q2037" t="b">
        <f t="shared" si="345"/>
        <v>1</v>
      </c>
      <c r="R2037" t="str">
        <f t="shared" si="346"/>
        <v>Yes</v>
      </c>
      <c r="S2037">
        <f t="shared" si="347"/>
        <v>0</v>
      </c>
      <c r="T2037" s="95">
        <f t="shared" si="348"/>
        <v>42769</v>
      </c>
      <c r="U2037" s="96">
        <f t="shared" si="349"/>
        <v>64.332258064516125</v>
      </c>
      <c r="V2037" t="str">
        <f>VLOOKUP(H2037, Table2_ContractType!$A$2:$B$4, 2,TRUE)</f>
        <v>Month-to-Month</v>
      </c>
      <c r="W2037" t="str">
        <f>VLOOKUP(F2037, Table3_PhoneService!$A$2:B2079, 2, TRUE)</f>
        <v>Two or More Lines</v>
      </c>
      <c r="X2037" t="str">
        <f>VLOOKUP(G2037,Table4_InternetService!$A$2:$B$4, 2, FALSE)</f>
        <v>DSL</v>
      </c>
      <c r="Y2037" s="98" t="str">
        <f t="shared" si="350"/>
        <v>Group3 25-36mo</v>
      </c>
      <c r="Z2037" s="98" t="str">
        <f t="shared" si="351"/>
        <v>Phone+internet</v>
      </c>
    </row>
    <row r="2038" spans="1:26" ht="15.75" customHeight="1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341"/>
        <v>13</v>
      </c>
      <c r="N2038" s="8" t="b">
        <f t="shared" si="342"/>
        <v>0</v>
      </c>
      <c r="O2038" t="b">
        <f t="shared" si="343"/>
        <v>0</v>
      </c>
      <c r="P2038" t="b">
        <f t="shared" si="344"/>
        <v>1</v>
      </c>
      <c r="Q2038" t="b">
        <f t="shared" si="345"/>
        <v>1</v>
      </c>
      <c r="R2038" t="str">
        <f t="shared" si="346"/>
        <v>Yes</v>
      </c>
      <c r="S2038">
        <f t="shared" si="347"/>
        <v>0</v>
      </c>
      <c r="T2038" s="95">
        <f t="shared" si="348"/>
        <v>43309</v>
      </c>
      <c r="U2038" s="96">
        <f t="shared" si="349"/>
        <v>60.642307692307696</v>
      </c>
      <c r="V2038" t="str">
        <f>VLOOKUP(H2038, Table2_ContractType!$A$2:$B$4, 2,TRUE)</f>
        <v>Month-to-Month</v>
      </c>
      <c r="W2038" t="str">
        <f>VLOOKUP(F2038, Table3_PhoneService!$A$2:B2080, 2, TRUE)</f>
        <v>One Line</v>
      </c>
      <c r="X2038" t="str">
        <f>VLOOKUP(G2038,Table4_InternetService!$A$2:$B$4, 2, FALSE)</f>
        <v>DSL</v>
      </c>
      <c r="Y2038" s="98" t="str">
        <f t="shared" si="350"/>
        <v>Group2 13-24mo</v>
      </c>
      <c r="Z2038" s="98" t="str">
        <f t="shared" si="351"/>
        <v>Phone+internet</v>
      </c>
    </row>
    <row r="2039" spans="1:26" ht="15.75" customHeight="1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341"/>
        <v>41</v>
      </c>
      <c r="N2039" s="8" t="b">
        <f t="shared" si="342"/>
        <v>0</v>
      </c>
      <c r="O2039" t="b">
        <f t="shared" si="343"/>
        <v>0</v>
      </c>
      <c r="P2039" t="b">
        <f t="shared" si="344"/>
        <v>1</v>
      </c>
      <c r="Q2039" t="b">
        <f t="shared" si="345"/>
        <v>1</v>
      </c>
      <c r="R2039" t="str">
        <f t="shared" si="346"/>
        <v>Yes</v>
      </c>
      <c r="S2039">
        <f t="shared" si="347"/>
        <v>3</v>
      </c>
      <c r="T2039" s="95">
        <f t="shared" si="348"/>
        <v>42469</v>
      </c>
      <c r="U2039" s="96">
        <f t="shared" si="349"/>
        <v>109.00243902439026</v>
      </c>
      <c r="V2039" t="str">
        <f>VLOOKUP(H2039, Table2_ContractType!$A$2:$B$4, 2,TRUE)</f>
        <v>Month-to-Month</v>
      </c>
      <c r="W2039" t="str">
        <f>VLOOKUP(F2039, Table3_PhoneService!$A$2:B2081, 2, TRUE)</f>
        <v>Two or More Lines</v>
      </c>
      <c r="X2039" t="str">
        <f>VLOOKUP(G2039,Table4_InternetService!$A$2:$B$4, 2, FALSE)</f>
        <v>Fiber Optic</v>
      </c>
      <c r="Y2039" s="98" t="str">
        <f t="shared" si="350"/>
        <v>Group4 37-48mo</v>
      </c>
      <c r="Z2039" s="98" t="str">
        <f t="shared" si="351"/>
        <v>Phone+internet</v>
      </c>
    </row>
    <row r="2040" spans="1:26" ht="15.75" customHeight="1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341"/>
        <v>58</v>
      </c>
      <c r="N2040" s="8" t="b">
        <f t="shared" si="342"/>
        <v>1</v>
      </c>
      <c r="O2040" t="b">
        <f t="shared" si="343"/>
        <v>0</v>
      </c>
      <c r="P2040" t="b">
        <f t="shared" si="344"/>
        <v>1</v>
      </c>
      <c r="Q2040" t="b">
        <f t="shared" si="345"/>
        <v>1</v>
      </c>
      <c r="R2040" t="str">
        <f t="shared" si="346"/>
        <v>Yes</v>
      </c>
      <c r="S2040">
        <f t="shared" si="347"/>
        <v>1</v>
      </c>
      <c r="T2040" s="95">
        <f t="shared" si="348"/>
        <v>41959</v>
      </c>
      <c r="U2040" s="96">
        <f t="shared" si="349"/>
        <v>94.55</v>
      </c>
      <c r="V2040" t="str">
        <f>VLOOKUP(H2040, Table2_ContractType!$A$2:$B$4, 2,TRUE)</f>
        <v>1 Year</v>
      </c>
      <c r="W2040" t="str">
        <f>VLOOKUP(F2040, Table3_PhoneService!$A$2:B2082, 2, TRUE)</f>
        <v>Two or More Lines</v>
      </c>
      <c r="X2040" t="str">
        <f>VLOOKUP(G2040,Table4_InternetService!$A$2:$B$4, 2, FALSE)</f>
        <v>Fiber Optic</v>
      </c>
      <c r="Y2040" s="98" t="str">
        <f t="shared" si="350"/>
        <v>Group5 over49mo</v>
      </c>
      <c r="Z2040" s="98" t="str">
        <f t="shared" si="351"/>
        <v>Phone+internet</v>
      </c>
    </row>
    <row r="2041" spans="1:26" ht="15.75" customHeight="1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341"/>
        <v>50</v>
      </c>
      <c r="N2041" s="8" t="b">
        <f t="shared" si="342"/>
        <v>1</v>
      </c>
      <c r="O2041" t="b">
        <f t="shared" si="343"/>
        <v>0</v>
      </c>
      <c r="P2041" t="b">
        <f t="shared" si="344"/>
        <v>1</v>
      </c>
      <c r="Q2041" t="b">
        <f t="shared" si="345"/>
        <v>1</v>
      </c>
      <c r="R2041" t="str">
        <f t="shared" si="346"/>
        <v>Yes</v>
      </c>
      <c r="S2041">
        <f t="shared" si="347"/>
        <v>3</v>
      </c>
      <c r="T2041" s="95">
        <f t="shared" si="348"/>
        <v>42199</v>
      </c>
      <c r="U2041" s="96">
        <f t="shared" si="349"/>
        <v>103.07</v>
      </c>
      <c r="V2041" t="str">
        <f>VLOOKUP(H2041, Table2_ContractType!$A$2:$B$4, 2,TRUE)</f>
        <v>1 Year</v>
      </c>
      <c r="W2041" t="str">
        <f>VLOOKUP(F2041, Table3_PhoneService!$A$2:B2083, 2, TRUE)</f>
        <v>One Line</v>
      </c>
      <c r="X2041" t="str">
        <f>VLOOKUP(G2041,Table4_InternetService!$A$2:$B$4, 2, FALSE)</f>
        <v>Fiber Optic</v>
      </c>
      <c r="Y2041" s="98" t="str">
        <f t="shared" si="350"/>
        <v>Group5 over49mo</v>
      </c>
      <c r="Z2041" s="98" t="str">
        <f t="shared" si="351"/>
        <v>Phone+internet</v>
      </c>
    </row>
    <row r="2042" spans="1:26" ht="15.75" customHeight="1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si="341"/>
        <v>1</v>
      </c>
      <c r="N2042" s="8" t="b">
        <f t="shared" si="342"/>
        <v>1</v>
      </c>
      <c r="O2042" t="b">
        <f t="shared" si="343"/>
        <v>1</v>
      </c>
      <c r="P2042" t="b">
        <f t="shared" si="344"/>
        <v>0</v>
      </c>
      <c r="Q2042" t="b">
        <f t="shared" si="345"/>
        <v>1</v>
      </c>
      <c r="R2042" t="str">
        <f t="shared" si="346"/>
        <v>No</v>
      </c>
      <c r="S2042">
        <f t="shared" si="347"/>
        <v>3</v>
      </c>
      <c r="T2042" s="95">
        <f t="shared" si="348"/>
        <v>43669</v>
      </c>
      <c r="U2042" s="96">
        <f t="shared" si="349"/>
        <v>36.549999999999997</v>
      </c>
      <c r="V2042" t="str">
        <f>VLOOKUP(H2042, Table2_ContractType!$A$2:$B$4, 2,TRUE)</f>
        <v>Month-to-Month</v>
      </c>
      <c r="W2042" t="str">
        <f>VLOOKUP(F2042, Table3_PhoneService!$A$2:B2084, 2, TRUE)</f>
        <v>No Phone Service</v>
      </c>
      <c r="X2042" t="str">
        <f>VLOOKUP(G2042,Table4_InternetService!$A$2:$B$4, 2, FALSE)</f>
        <v>DSL</v>
      </c>
      <c r="Y2042" s="98" t="str">
        <f t="shared" si="350"/>
        <v>Group1 0-12mo</v>
      </c>
      <c r="Z2042" s="98" t="str">
        <f t="shared" si="351"/>
        <v>Internet</v>
      </c>
    </row>
    <row r="2043" spans="1:26" ht="15.75" customHeight="1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341"/>
        <v>45</v>
      </c>
      <c r="N2043" s="8" t="b">
        <f t="shared" si="342"/>
        <v>1</v>
      </c>
      <c r="O2043" t="b">
        <f t="shared" si="343"/>
        <v>0</v>
      </c>
      <c r="P2043" t="b">
        <f t="shared" si="344"/>
        <v>1</v>
      </c>
      <c r="Q2043" t="b">
        <f t="shared" si="345"/>
        <v>1</v>
      </c>
      <c r="R2043" t="str">
        <f t="shared" si="346"/>
        <v>Yes</v>
      </c>
      <c r="S2043">
        <f t="shared" si="347"/>
        <v>0</v>
      </c>
      <c r="T2043" s="95">
        <f t="shared" si="348"/>
        <v>42349</v>
      </c>
      <c r="U2043" s="96">
        <f t="shared" si="349"/>
        <v>79.862222222222229</v>
      </c>
      <c r="V2043" t="str">
        <f>VLOOKUP(H2043, Table2_ContractType!$A$2:$B$4, 2,TRUE)</f>
        <v>2 Year</v>
      </c>
      <c r="W2043" t="str">
        <f>VLOOKUP(F2043, Table3_PhoneService!$A$2:B2085, 2, TRUE)</f>
        <v>Two or More Lines</v>
      </c>
      <c r="X2043" t="str">
        <f>VLOOKUP(G2043,Table4_InternetService!$A$2:$B$4, 2, FALSE)</f>
        <v>DSL</v>
      </c>
      <c r="Y2043" s="98" t="str">
        <f t="shared" si="350"/>
        <v>Group4 37-48mo</v>
      </c>
      <c r="Z2043" s="98" t="str">
        <f t="shared" si="351"/>
        <v>Phone+internet</v>
      </c>
    </row>
    <row r="2044" spans="1:26" ht="15.75" customHeight="1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341"/>
        <v>18</v>
      </c>
      <c r="N2044" s="8" t="b">
        <f t="shared" si="342"/>
        <v>1</v>
      </c>
      <c r="O2044" t="b">
        <f t="shared" si="343"/>
        <v>0</v>
      </c>
      <c r="P2044" t="b">
        <f t="shared" si="344"/>
        <v>1</v>
      </c>
      <c r="Q2044" t="b">
        <f t="shared" si="345"/>
        <v>1</v>
      </c>
      <c r="R2044" t="str">
        <f t="shared" si="346"/>
        <v>Yes</v>
      </c>
      <c r="S2044">
        <f t="shared" si="347"/>
        <v>2</v>
      </c>
      <c r="T2044" s="95">
        <f t="shared" si="348"/>
        <v>43159</v>
      </c>
      <c r="U2044" s="96">
        <f t="shared" si="349"/>
        <v>64.816666666666663</v>
      </c>
      <c r="V2044" t="str">
        <f>VLOOKUP(H2044, Table2_ContractType!$A$2:$B$4, 2,TRUE)</f>
        <v>Month-to-Month</v>
      </c>
      <c r="W2044" t="str">
        <f>VLOOKUP(F2044, Table3_PhoneService!$A$2:B2086, 2, TRUE)</f>
        <v>Two or More Lines</v>
      </c>
      <c r="X2044" t="str">
        <f>VLOOKUP(G2044,Table4_InternetService!$A$2:$B$4, 2, FALSE)</f>
        <v>DSL</v>
      </c>
      <c r="Y2044" s="98" t="str">
        <f t="shared" si="350"/>
        <v>Group2 13-24mo</v>
      </c>
      <c r="Z2044" s="98" t="str">
        <f t="shared" si="351"/>
        <v>Phone+internet</v>
      </c>
    </row>
    <row r="2045" spans="1:26" ht="15.75" customHeight="1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341"/>
        <v>35</v>
      </c>
      <c r="N2045" s="8" t="b">
        <f t="shared" si="342"/>
        <v>1</v>
      </c>
      <c r="O2045" t="b">
        <f t="shared" si="343"/>
        <v>0</v>
      </c>
      <c r="P2045" t="b">
        <f t="shared" si="344"/>
        <v>0</v>
      </c>
      <c r="Q2045" t="b">
        <f t="shared" si="345"/>
        <v>1</v>
      </c>
      <c r="R2045" t="str">
        <f t="shared" si="346"/>
        <v>No</v>
      </c>
      <c r="S2045">
        <f t="shared" si="347"/>
        <v>0</v>
      </c>
      <c r="T2045" s="95">
        <f t="shared" si="348"/>
        <v>42649</v>
      </c>
      <c r="U2045" s="96">
        <f t="shared" si="349"/>
        <v>33.59571428571428</v>
      </c>
      <c r="V2045" t="str">
        <f>VLOOKUP(H2045, Table2_ContractType!$A$2:$B$4, 2,TRUE)</f>
        <v>Month-to-Month</v>
      </c>
      <c r="W2045" t="str">
        <f>VLOOKUP(F2045, Table3_PhoneService!$A$2:B2087, 2, TRUE)</f>
        <v>No Phone Service</v>
      </c>
      <c r="X2045" t="str">
        <f>VLOOKUP(G2045,Table4_InternetService!$A$2:$B$4, 2, FALSE)</f>
        <v>DSL</v>
      </c>
      <c r="Y2045" s="98" t="str">
        <f t="shared" si="350"/>
        <v>Group3 25-36mo</v>
      </c>
      <c r="Z2045" s="98" t="str">
        <f t="shared" si="351"/>
        <v>Internet</v>
      </c>
    </row>
    <row r="2046" spans="1:26" ht="15.75" customHeight="1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341"/>
        <v>1</v>
      </c>
      <c r="N2046" s="8" t="b">
        <f t="shared" si="342"/>
        <v>0</v>
      </c>
      <c r="O2046" t="b">
        <f t="shared" si="343"/>
        <v>1</v>
      </c>
      <c r="P2046" t="b">
        <f t="shared" si="344"/>
        <v>1</v>
      </c>
      <c r="Q2046" t="b">
        <f t="shared" si="345"/>
        <v>1</v>
      </c>
      <c r="R2046" t="str">
        <f t="shared" si="346"/>
        <v>Yes</v>
      </c>
      <c r="S2046">
        <f t="shared" si="347"/>
        <v>2</v>
      </c>
      <c r="T2046" s="95">
        <f t="shared" si="348"/>
        <v>43669</v>
      </c>
      <c r="U2046" s="96">
        <f t="shared" si="349"/>
        <v>50.6</v>
      </c>
      <c r="V2046" t="str">
        <f>VLOOKUP(H2046, Table2_ContractType!$A$2:$B$4, 2,TRUE)</f>
        <v>Month-to-Month</v>
      </c>
      <c r="W2046" t="str">
        <f>VLOOKUP(F2046, Table3_PhoneService!$A$2:B2088, 2, TRUE)</f>
        <v>One Line</v>
      </c>
      <c r="X2046" t="str">
        <f>VLOOKUP(G2046,Table4_InternetService!$A$2:$B$4, 2, FALSE)</f>
        <v>DSL</v>
      </c>
      <c r="Y2046" s="98" t="str">
        <f t="shared" si="350"/>
        <v>Group1 0-12mo</v>
      </c>
      <c r="Z2046" s="98" t="str">
        <f t="shared" si="351"/>
        <v>Phone+internet</v>
      </c>
    </row>
    <row r="2047" spans="1:26" ht="15.75" customHeight="1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341"/>
        <v>4</v>
      </c>
      <c r="N2047" s="8" t="b">
        <f t="shared" si="342"/>
        <v>0</v>
      </c>
      <c r="O2047" t="b">
        <f t="shared" si="343"/>
        <v>1</v>
      </c>
      <c r="P2047" t="b">
        <f t="shared" si="344"/>
        <v>1</v>
      </c>
      <c r="Q2047" t="b">
        <f t="shared" si="345"/>
        <v>1</v>
      </c>
      <c r="R2047" t="str">
        <f t="shared" si="346"/>
        <v>Yes</v>
      </c>
      <c r="S2047">
        <f t="shared" si="347"/>
        <v>2</v>
      </c>
      <c r="T2047" s="95">
        <f t="shared" si="348"/>
        <v>43579</v>
      </c>
      <c r="U2047" s="96">
        <f t="shared" si="349"/>
        <v>83.112499999999997</v>
      </c>
      <c r="V2047" t="str">
        <f>VLOOKUP(H2047, Table2_ContractType!$A$2:$B$4, 2,TRUE)</f>
        <v>Month-to-Month</v>
      </c>
      <c r="W2047" t="str">
        <f>VLOOKUP(F2047, Table3_PhoneService!$A$2:B2089, 2, TRUE)</f>
        <v>Two or More Lines</v>
      </c>
      <c r="X2047" t="str">
        <f>VLOOKUP(G2047,Table4_InternetService!$A$2:$B$4, 2, FALSE)</f>
        <v>Fiber Optic</v>
      </c>
      <c r="Y2047" s="98" t="str">
        <f t="shared" si="350"/>
        <v>Group1 0-12mo</v>
      </c>
      <c r="Z2047" s="98" t="str">
        <f t="shared" si="351"/>
        <v>Phone+internet</v>
      </c>
    </row>
    <row r="2048" spans="1:26" ht="15.75" customHeight="1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341"/>
        <v>5</v>
      </c>
      <c r="N2048" s="8" t="b">
        <f t="shared" si="342"/>
        <v>0</v>
      </c>
      <c r="O2048" t="b">
        <f t="shared" si="343"/>
        <v>1</v>
      </c>
      <c r="P2048" t="b">
        <f t="shared" si="344"/>
        <v>1</v>
      </c>
      <c r="Q2048" t="b">
        <f t="shared" si="345"/>
        <v>1</v>
      </c>
      <c r="R2048" t="str">
        <f t="shared" si="346"/>
        <v>Yes</v>
      </c>
      <c r="S2048">
        <f t="shared" si="347"/>
        <v>0</v>
      </c>
      <c r="T2048" s="95">
        <f t="shared" si="348"/>
        <v>43549</v>
      </c>
      <c r="U2048" s="96">
        <f t="shared" si="349"/>
        <v>84.83</v>
      </c>
      <c r="V2048" t="str">
        <f>VLOOKUP(H2048, Table2_ContractType!$A$2:$B$4, 2,TRUE)</f>
        <v>Month-to-Month</v>
      </c>
      <c r="W2048" t="str">
        <f>VLOOKUP(F2048, Table3_PhoneService!$A$2:B2090, 2, TRUE)</f>
        <v>Two or More Lines</v>
      </c>
      <c r="X2048" t="str">
        <f>VLOOKUP(G2048,Table4_InternetService!$A$2:$B$4, 2, FALSE)</f>
        <v>Fiber Optic</v>
      </c>
      <c r="Y2048" s="98" t="str">
        <f t="shared" si="350"/>
        <v>Group1 0-12mo</v>
      </c>
      <c r="Z2048" s="98" t="str">
        <f t="shared" si="351"/>
        <v>Phone+internet</v>
      </c>
    </row>
    <row r="2049" spans="1:26" ht="15.75" customHeight="1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341"/>
        <v>66</v>
      </c>
      <c r="N2049" s="8" t="b">
        <f t="shared" si="342"/>
        <v>1</v>
      </c>
      <c r="O2049" t="b">
        <f t="shared" si="343"/>
        <v>0</v>
      </c>
      <c r="P2049" t="b">
        <f t="shared" si="344"/>
        <v>1</v>
      </c>
      <c r="Q2049" t="b">
        <f t="shared" si="345"/>
        <v>1</v>
      </c>
      <c r="R2049" t="str">
        <f t="shared" si="346"/>
        <v>Yes</v>
      </c>
      <c r="S2049">
        <f t="shared" si="347"/>
        <v>3</v>
      </c>
      <c r="T2049" s="95">
        <f t="shared" si="348"/>
        <v>41719</v>
      </c>
      <c r="U2049" s="96">
        <f t="shared" si="349"/>
        <v>64.456060606060618</v>
      </c>
      <c r="V2049" t="str">
        <f>VLOOKUP(H2049, Table2_ContractType!$A$2:$B$4, 2,TRUE)</f>
        <v>2 Year</v>
      </c>
      <c r="W2049" t="str">
        <f>VLOOKUP(F2049, Table3_PhoneService!$A$2:B2091, 2, TRUE)</f>
        <v>Two or More Lines</v>
      </c>
      <c r="X2049" t="str">
        <f>VLOOKUP(G2049,Table4_InternetService!$A$2:$B$4, 2, FALSE)</f>
        <v>DSL</v>
      </c>
      <c r="Y2049" s="98" t="str">
        <f t="shared" si="350"/>
        <v>Group5 over49mo</v>
      </c>
      <c r="Z2049" s="98" t="str">
        <f t="shared" si="351"/>
        <v>Phone+internet</v>
      </c>
    </row>
    <row r="2050" spans="1:26" ht="15.75" customHeight="1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ref="M2050:M2113" si="352">ROUND(K2050/J2050,0)</f>
        <v>17</v>
      </c>
      <c r="N2050" s="8" t="b">
        <f t="shared" ref="N2050:N2113" si="353">IF(B2050="Female", TRUE, FALSE)</f>
        <v>0</v>
      </c>
      <c r="O2050" t="b">
        <f t="shared" ref="O2050:O2113" si="354">IF(L2050="Yes", TRUE, FALSE)</f>
        <v>1</v>
      </c>
      <c r="P2050" t="b">
        <f t="shared" ref="P2050:P2113" si="355">IF(F2050&gt;=1, TRUE, FALSE)</f>
        <v>1</v>
      </c>
      <c r="Q2050" t="b">
        <f t="shared" ref="Q2050:Q2113" si="356">IF(G2050&gt;=1, TRUE, FALSE)</f>
        <v>1</v>
      </c>
      <c r="R2050" t="str">
        <f t="shared" ref="R2050:R2113" si="357">IF(AND(Q2050=TRUE, P2050=TRUE), "Yes", "No")</f>
        <v>Yes</v>
      </c>
      <c r="S2050">
        <f t="shared" ref="S2050:S2113" si="358">IF(AND(D2050="No",E2050="No"),0,IF(AND(D2050="Yes",E2050="No"),1,IF(AND(D2050="No",E2050="Yes",Q2050),2,IF(AND(D2050="Yes",E2050="Yes"),3))))</f>
        <v>3</v>
      </c>
      <c r="T2050" s="95">
        <f t="shared" ref="T2050:T2113" si="359">DATE(2019, 8, 22)- (M2050*30)</f>
        <v>43189</v>
      </c>
      <c r="U2050" s="96">
        <f t="shared" ref="U2050:U2113" si="360">(K2050/M2050)</f>
        <v>82.402941176470577</v>
      </c>
      <c r="V2050" t="str">
        <f>VLOOKUP(H2050, Table2_ContractType!$A$2:$B$4, 2,TRUE)</f>
        <v>Month-to-Month</v>
      </c>
      <c r="W2050" t="str">
        <f>VLOOKUP(F2050, Table3_PhoneService!$A$2:B2092, 2, TRUE)</f>
        <v>One Line</v>
      </c>
      <c r="X2050" t="str">
        <f>VLOOKUP(G2050,Table4_InternetService!$A$2:$B$4, 2, FALSE)</f>
        <v>Fiber Optic</v>
      </c>
      <c r="Y2050" s="98" t="str">
        <f t="shared" ref="Y2050:Y2113" si="361">IF((M2050&lt;12), "Group1 0-12mo", IF((M2050&lt;24), "Group2 13-24mo", IF((M2050&lt;36), "Group3 25-36mo", IF((M2050&lt;48), "Group4 37-48mo", IF((M2050&gt;4), "Group5 over49mo")))))</f>
        <v>Group2 13-24mo</v>
      </c>
      <c r="Z2050" s="98" t="str">
        <f t="shared" ref="Z2050:Z2113" si="362">IF(R2050="Yes","Phone+internet",IF(P2050=TRUE,"Phone",IF(Q2050=TRUE,"Internet")))</f>
        <v>Phone+internet</v>
      </c>
    </row>
    <row r="2051" spans="1:26" ht="15.75" customHeight="1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352"/>
        <v>1</v>
      </c>
      <c r="N2051" s="8" t="b">
        <f t="shared" si="353"/>
        <v>1</v>
      </c>
      <c r="O2051" t="b">
        <f t="shared" si="354"/>
        <v>1</v>
      </c>
      <c r="P2051" t="b">
        <f t="shared" si="355"/>
        <v>1</v>
      </c>
      <c r="Q2051" t="b">
        <f t="shared" si="356"/>
        <v>0</v>
      </c>
      <c r="R2051" t="str">
        <f t="shared" si="357"/>
        <v>No</v>
      </c>
      <c r="S2051">
        <f t="shared" si="358"/>
        <v>0</v>
      </c>
      <c r="T2051" s="95">
        <f t="shared" si="359"/>
        <v>43669</v>
      </c>
      <c r="U2051" s="96">
        <f t="shared" si="360"/>
        <v>20.2</v>
      </c>
      <c r="V2051" t="str">
        <f>VLOOKUP(H2051, Table2_ContractType!$A$2:$B$4, 2,TRUE)</f>
        <v>Month-to-Month</v>
      </c>
      <c r="W2051" t="str">
        <f>VLOOKUP(F2051, Table3_PhoneService!$A$2:B2093, 2, TRUE)</f>
        <v>One Line</v>
      </c>
      <c r="X2051" t="str">
        <f>VLOOKUP(G2051,Table4_InternetService!$A$2:$B$4, 2, FALSE)</f>
        <v>No Internet Service</v>
      </c>
      <c r="Y2051" s="98" t="str">
        <f t="shared" si="361"/>
        <v>Group1 0-12mo</v>
      </c>
      <c r="Z2051" s="98" t="str">
        <f t="shared" si="362"/>
        <v>Phone</v>
      </c>
    </row>
    <row r="2052" spans="1:26" ht="15.75" customHeight="1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352"/>
        <v>22</v>
      </c>
      <c r="N2052" s="8" t="b">
        <f t="shared" si="353"/>
        <v>0</v>
      </c>
      <c r="O2052" t="b">
        <f t="shared" si="354"/>
        <v>1</v>
      </c>
      <c r="P2052" t="b">
        <f t="shared" si="355"/>
        <v>1</v>
      </c>
      <c r="Q2052" t="b">
        <f t="shared" si="356"/>
        <v>1</v>
      </c>
      <c r="R2052" t="str">
        <f t="shared" si="357"/>
        <v>Yes</v>
      </c>
      <c r="S2052">
        <f t="shared" si="358"/>
        <v>1</v>
      </c>
      <c r="T2052" s="95">
        <f t="shared" si="359"/>
        <v>43039</v>
      </c>
      <c r="U2052" s="96">
        <f t="shared" si="360"/>
        <v>80.556818181818187</v>
      </c>
      <c r="V2052" t="str">
        <f>VLOOKUP(H2052, Table2_ContractType!$A$2:$B$4, 2,TRUE)</f>
        <v>Month-to-Month</v>
      </c>
      <c r="W2052" t="str">
        <f>VLOOKUP(F2052, Table3_PhoneService!$A$2:B2094, 2, TRUE)</f>
        <v>Two or More Lines</v>
      </c>
      <c r="X2052" t="str">
        <f>VLOOKUP(G2052,Table4_InternetService!$A$2:$B$4, 2, FALSE)</f>
        <v>Fiber Optic</v>
      </c>
      <c r="Y2052" s="98" t="str">
        <f t="shared" si="361"/>
        <v>Group2 13-24mo</v>
      </c>
      <c r="Z2052" s="98" t="str">
        <f t="shared" si="362"/>
        <v>Phone+internet</v>
      </c>
    </row>
    <row r="2053" spans="1:26" ht="15.75" customHeight="1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352"/>
        <v>59</v>
      </c>
      <c r="N2053" s="8" t="b">
        <f t="shared" si="353"/>
        <v>1</v>
      </c>
      <c r="O2053" t="b">
        <f t="shared" si="354"/>
        <v>0</v>
      </c>
      <c r="P2053" t="b">
        <f t="shared" si="355"/>
        <v>1</v>
      </c>
      <c r="Q2053" t="b">
        <f t="shared" si="356"/>
        <v>1</v>
      </c>
      <c r="R2053" t="str">
        <f t="shared" si="357"/>
        <v>Yes</v>
      </c>
      <c r="S2053">
        <f t="shared" si="358"/>
        <v>0</v>
      </c>
      <c r="T2053" s="95">
        <f t="shared" si="359"/>
        <v>41929</v>
      </c>
      <c r="U2053" s="96">
        <f t="shared" si="360"/>
        <v>84.053389830508465</v>
      </c>
      <c r="V2053" t="str">
        <f>VLOOKUP(H2053, Table2_ContractType!$A$2:$B$4, 2,TRUE)</f>
        <v>1 Year</v>
      </c>
      <c r="W2053" t="str">
        <f>VLOOKUP(F2053, Table3_PhoneService!$A$2:B2095, 2, TRUE)</f>
        <v>Two or More Lines</v>
      </c>
      <c r="X2053" t="str">
        <f>VLOOKUP(G2053,Table4_InternetService!$A$2:$B$4, 2, FALSE)</f>
        <v>Fiber Optic</v>
      </c>
      <c r="Y2053" s="98" t="str">
        <f t="shared" si="361"/>
        <v>Group5 over49mo</v>
      </c>
      <c r="Z2053" s="98" t="str">
        <f t="shared" si="362"/>
        <v>Phone+internet</v>
      </c>
    </row>
    <row r="2054" spans="1:26" ht="15.75" customHeight="1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352"/>
        <v>11</v>
      </c>
      <c r="N2054" s="8" t="b">
        <f t="shared" si="353"/>
        <v>0</v>
      </c>
      <c r="O2054" t="b">
        <f t="shared" si="354"/>
        <v>1</v>
      </c>
      <c r="P2054" t="b">
        <f t="shared" si="355"/>
        <v>1</v>
      </c>
      <c r="Q2054" t="b">
        <f t="shared" si="356"/>
        <v>1</v>
      </c>
      <c r="R2054" t="str">
        <f t="shared" si="357"/>
        <v>Yes</v>
      </c>
      <c r="S2054">
        <f t="shared" si="358"/>
        <v>0</v>
      </c>
      <c r="T2054" s="95">
        <f t="shared" si="359"/>
        <v>43369</v>
      </c>
      <c r="U2054" s="96">
        <f t="shared" si="360"/>
        <v>47.172727272727272</v>
      </c>
      <c r="V2054" t="str">
        <f>VLOOKUP(H2054, Table2_ContractType!$A$2:$B$4, 2,TRUE)</f>
        <v>Month-to-Month</v>
      </c>
      <c r="W2054" t="str">
        <f>VLOOKUP(F2054, Table3_PhoneService!$A$2:B2096, 2, TRUE)</f>
        <v>One Line</v>
      </c>
      <c r="X2054" t="str">
        <f>VLOOKUP(G2054,Table4_InternetService!$A$2:$B$4, 2, FALSE)</f>
        <v>DSL</v>
      </c>
      <c r="Y2054" s="98" t="str">
        <f t="shared" si="361"/>
        <v>Group1 0-12mo</v>
      </c>
      <c r="Z2054" s="98" t="str">
        <f t="shared" si="362"/>
        <v>Phone+internet</v>
      </c>
    </row>
    <row r="2055" spans="1:26" ht="15.75" customHeight="1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352"/>
        <v>23</v>
      </c>
      <c r="N2055" s="8" t="b">
        <f t="shared" si="353"/>
        <v>0</v>
      </c>
      <c r="O2055" t="b">
        <f t="shared" si="354"/>
        <v>0</v>
      </c>
      <c r="P2055" t="b">
        <f t="shared" si="355"/>
        <v>1</v>
      </c>
      <c r="Q2055" t="b">
        <f t="shared" si="356"/>
        <v>0</v>
      </c>
      <c r="R2055" t="str">
        <f t="shared" si="357"/>
        <v>No</v>
      </c>
      <c r="S2055">
        <f t="shared" si="358"/>
        <v>0</v>
      </c>
      <c r="T2055" s="95">
        <f t="shared" si="359"/>
        <v>43009</v>
      </c>
      <c r="U2055" s="96">
        <f t="shared" si="360"/>
        <v>20.604347826086954</v>
      </c>
      <c r="V2055" t="str">
        <f>VLOOKUP(H2055, Table2_ContractType!$A$2:$B$4, 2,TRUE)</f>
        <v>Month-to-Month</v>
      </c>
      <c r="W2055" t="str">
        <f>VLOOKUP(F2055, Table3_PhoneService!$A$2:B2097, 2, TRUE)</f>
        <v>One Line</v>
      </c>
      <c r="X2055" t="str">
        <f>VLOOKUP(G2055,Table4_InternetService!$A$2:$B$4, 2, FALSE)</f>
        <v>No Internet Service</v>
      </c>
      <c r="Y2055" s="98" t="str">
        <f t="shared" si="361"/>
        <v>Group2 13-24mo</v>
      </c>
      <c r="Z2055" s="98" t="str">
        <f t="shared" si="362"/>
        <v>Phone</v>
      </c>
    </row>
    <row r="2056" spans="1:26" ht="15.75" customHeight="1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352"/>
        <v>46</v>
      </c>
      <c r="N2056" s="8" t="b">
        <f t="shared" si="353"/>
        <v>1</v>
      </c>
      <c r="O2056" t="b">
        <f t="shared" si="354"/>
        <v>0</v>
      </c>
      <c r="P2056" t="b">
        <f t="shared" si="355"/>
        <v>0</v>
      </c>
      <c r="Q2056" t="b">
        <f t="shared" si="356"/>
        <v>1</v>
      </c>
      <c r="R2056" t="str">
        <f t="shared" si="357"/>
        <v>No</v>
      </c>
      <c r="S2056">
        <f t="shared" si="358"/>
        <v>3</v>
      </c>
      <c r="T2056" s="95">
        <f t="shared" si="359"/>
        <v>42319</v>
      </c>
      <c r="U2056" s="96">
        <f t="shared" si="360"/>
        <v>50.735869565217392</v>
      </c>
      <c r="V2056" t="str">
        <f>VLOOKUP(H2056, Table2_ContractType!$A$2:$B$4, 2,TRUE)</f>
        <v>Month-to-Month</v>
      </c>
      <c r="W2056" t="str">
        <f>VLOOKUP(F2056, Table3_PhoneService!$A$2:B2098, 2, TRUE)</f>
        <v>No Phone Service</v>
      </c>
      <c r="X2056" t="str">
        <f>VLOOKUP(G2056,Table4_InternetService!$A$2:$B$4, 2, FALSE)</f>
        <v>DSL</v>
      </c>
      <c r="Y2056" s="98" t="str">
        <f t="shared" si="361"/>
        <v>Group4 37-48mo</v>
      </c>
      <c r="Z2056" s="98" t="str">
        <f t="shared" si="362"/>
        <v>Internet</v>
      </c>
    </row>
    <row r="2057" spans="1:26" ht="15.75" customHeight="1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352"/>
        <v>9</v>
      </c>
      <c r="N2057" s="8" t="b">
        <f t="shared" si="353"/>
        <v>1</v>
      </c>
      <c r="O2057" t="b">
        <f t="shared" si="354"/>
        <v>0</v>
      </c>
      <c r="P2057" t="b">
        <f t="shared" si="355"/>
        <v>1</v>
      </c>
      <c r="Q2057" t="b">
        <f t="shared" si="356"/>
        <v>1</v>
      </c>
      <c r="R2057" t="str">
        <f t="shared" si="357"/>
        <v>Yes</v>
      </c>
      <c r="S2057">
        <f t="shared" si="358"/>
        <v>0</v>
      </c>
      <c r="T2057" s="95">
        <f t="shared" si="359"/>
        <v>43429</v>
      </c>
      <c r="U2057" s="96">
        <f t="shared" si="360"/>
        <v>86.822222222222223</v>
      </c>
      <c r="V2057" t="str">
        <f>VLOOKUP(H2057, Table2_ContractType!$A$2:$B$4, 2,TRUE)</f>
        <v>Month-to-Month</v>
      </c>
      <c r="W2057" t="str">
        <f>VLOOKUP(F2057, Table3_PhoneService!$A$2:B2099, 2, TRUE)</f>
        <v>One Line</v>
      </c>
      <c r="X2057" t="str">
        <f>VLOOKUP(G2057,Table4_InternetService!$A$2:$B$4, 2, FALSE)</f>
        <v>Fiber Optic</v>
      </c>
      <c r="Y2057" s="98" t="str">
        <f t="shared" si="361"/>
        <v>Group1 0-12mo</v>
      </c>
      <c r="Z2057" s="98" t="str">
        <f t="shared" si="362"/>
        <v>Phone+internet</v>
      </c>
    </row>
    <row r="2058" spans="1:26" ht="15.75" customHeight="1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352"/>
        <v>4</v>
      </c>
      <c r="N2058" s="8" t="b">
        <f t="shared" si="353"/>
        <v>0</v>
      </c>
      <c r="O2058" t="b">
        <f t="shared" si="354"/>
        <v>1</v>
      </c>
      <c r="P2058" t="b">
        <f t="shared" si="355"/>
        <v>1</v>
      </c>
      <c r="Q2058" t="b">
        <f t="shared" si="356"/>
        <v>1</v>
      </c>
      <c r="R2058" t="str">
        <f t="shared" si="357"/>
        <v>Yes</v>
      </c>
      <c r="S2058">
        <f t="shared" si="358"/>
        <v>1</v>
      </c>
      <c r="T2058" s="95">
        <f t="shared" si="359"/>
        <v>43579</v>
      </c>
      <c r="U2058" s="96">
        <f t="shared" si="360"/>
        <v>76.849999999999994</v>
      </c>
      <c r="V2058" t="str">
        <f>VLOOKUP(H2058, Table2_ContractType!$A$2:$B$4, 2,TRUE)</f>
        <v>Month-to-Month</v>
      </c>
      <c r="W2058" t="str">
        <f>VLOOKUP(F2058, Table3_PhoneService!$A$2:B2100, 2, TRUE)</f>
        <v>One Line</v>
      </c>
      <c r="X2058" t="str">
        <f>VLOOKUP(G2058,Table4_InternetService!$A$2:$B$4, 2, FALSE)</f>
        <v>Fiber Optic</v>
      </c>
      <c r="Y2058" s="98" t="str">
        <f t="shared" si="361"/>
        <v>Group1 0-12mo</v>
      </c>
      <c r="Z2058" s="98" t="str">
        <f t="shared" si="362"/>
        <v>Phone+internet</v>
      </c>
    </row>
    <row r="2059" spans="1:26" ht="15.75" customHeight="1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352"/>
        <v>25</v>
      </c>
      <c r="N2059" s="8" t="b">
        <f t="shared" si="353"/>
        <v>0</v>
      </c>
      <c r="O2059" t="b">
        <f t="shared" si="354"/>
        <v>0</v>
      </c>
      <c r="P2059" t="b">
        <f t="shared" si="355"/>
        <v>1</v>
      </c>
      <c r="Q2059" t="b">
        <f t="shared" si="356"/>
        <v>1</v>
      </c>
      <c r="R2059" t="str">
        <f t="shared" si="357"/>
        <v>Yes</v>
      </c>
      <c r="S2059">
        <f t="shared" si="358"/>
        <v>0</v>
      </c>
      <c r="T2059" s="95">
        <f t="shared" si="359"/>
        <v>42949</v>
      </c>
      <c r="U2059" s="96">
        <f t="shared" si="360"/>
        <v>84.286000000000001</v>
      </c>
      <c r="V2059" t="str">
        <f>VLOOKUP(H2059, Table2_ContractType!$A$2:$B$4, 2,TRUE)</f>
        <v>Month-to-Month</v>
      </c>
      <c r="W2059" t="str">
        <f>VLOOKUP(F2059, Table3_PhoneService!$A$2:B2101, 2, TRUE)</f>
        <v>One Line</v>
      </c>
      <c r="X2059" t="str">
        <f>VLOOKUP(G2059,Table4_InternetService!$A$2:$B$4, 2, FALSE)</f>
        <v>Fiber Optic</v>
      </c>
      <c r="Y2059" s="98" t="str">
        <f t="shared" si="361"/>
        <v>Group3 25-36mo</v>
      </c>
      <c r="Z2059" s="98" t="str">
        <f t="shared" si="362"/>
        <v>Phone+internet</v>
      </c>
    </row>
    <row r="2060" spans="1:26" ht="15.75" customHeight="1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352"/>
        <v>69</v>
      </c>
      <c r="N2060" s="8" t="b">
        <f t="shared" si="353"/>
        <v>1</v>
      </c>
      <c r="O2060" t="b">
        <f t="shared" si="354"/>
        <v>0</v>
      </c>
      <c r="P2060" t="b">
        <f t="shared" si="355"/>
        <v>1</v>
      </c>
      <c r="Q2060" t="b">
        <f t="shared" si="356"/>
        <v>0</v>
      </c>
      <c r="R2060" t="str">
        <f t="shared" si="357"/>
        <v>No</v>
      </c>
      <c r="S2060">
        <f t="shared" si="358"/>
        <v>1</v>
      </c>
      <c r="T2060" s="95">
        <f t="shared" si="359"/>
        <v>41629</v>
      </c>
      <c r="U2060" s="96">
        <f t="shared" si="360"/>
        <v>26.114492753623189</v>
      </c>
      <c r="V2060" t="str">
        <f>VLOOKUP(H2060, Table2_ContractType!$A$2:$B$4, 2,TRUE)</f>
        <v>2 Year</v>
      </c>
      <c r="W2060" t="str">
        <f>VLOOKUP(F2060, Table3_PhoneService!$A$2:B2102, 2, TRUE)</f>
        <v>Two or More Lines</v>
      </c>
      <c r="X2060" t="str">
        <f>VLOOKUP(G2060,Table4_InternetService!$A$2:$B$4, 2, FALSE)</f>
        <v>No Internet Service</v>
      </c>
      <c r="Y2060" s="98" t="str">
        <f t="shared" si="361"/>
        <v>Group5 over49mo</v>
      </c>
      <c r="Z2060" s="98" t="str">
        <f t="shared" si="362"/>
        <v>Phone</v>
      </c>
    </row>
    <row r="2061" spans="1:26" ht="15.75" customHeight="1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352"/>
        <v>2</v>
      </c>
      <c r="N2061" s="8" t="b">
        <f t="shared" si="353"/>
        <v>0</v>
      </c>
      <c r="O2061" t="b">
        <f t="shared" si="354"/>
        <v>1</v>
      </c>
      <c r="P2061" t="b">
        <f t="shared" si="355"/>
        <v>1</v>
      </c>
      <c r="Q2061" t="b">
        <f t="shared" si="356"/>
        <v>1</v>
      </c>
      <c r="R2061" t="str">
        <f t="shared" si="357"/>
        <v>Yes</v>
      </c>
      <c r="S2061">
        <f t="shared" si="358"/>
        <v>0</v>
      </c>
      <c r="T2061" s="95">
        <f t="shared" si="359"/>
        <v>43639</v>
      </c>
      <c r="U2061" s="96">
        <f t="shared" si="360"/>
        <v>49.25</v>
      </c>
      <c r="V2061" t="str">
        <f>VLOOKUP(H2061, Table2_ContractType!$A$2:$B$4, 2,TRUE)</f>
        <v>Month-to-Month</v>
      </c>
      <c r="W2061" t="str">
        <f>VLOOKUP(F2061, Table3_PhoneService!$A$2:B2103, 2, TRUE)</f>
        <v>One Line</v>
      </c>
      <c r="X2061" t="str">
        <f>VLOOKUP(G2061,Table4_InternetService!$A$2:$B$4, 2, FALSE)</f>
        <v>DSL</v>
      </c>
      <c r="Y2061" s="98" t="str">
        <f t="shared" si="361"/>
        <v>Group1 0-12mo</v>
      </c>
      <c r="Z2061" s="98" t="str">
        <f t="shared" si="362"/>
        <v>Phone+internet</v>
      </c>
    </row>
    <row r="2062" spans="1:26" ht="15.75" customHeight="1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352"/>
        <v>1</v>
      </c>
      <c r="N2062" s="8" t="b">
        <f t="shared" si="353"/>
        <v>0</v>
      </c>
      <c r="O2062" t="b">
        <f t="shared" si="354"/>
        <v>0</v>
      </c>
      <c r="P2062" t="b">
        <f t="shared" si="355"/>
        <v>1</v>
      </c>
      <c r="Q2062" t="b">
        <f t="shared" si="356"/>
        <v>0</v>
      </c>
      <c r="R2062" t="str">
        <f t="shared" si="357"/>
        <v>No</v>
      </c>
      <c r="S2062">
        <f t="shared" si="358"/>
        <v>3</v>
      </c>
      <c r="T2062" s="95">
        <f t="shared" si="359"/>
        <v>43669</v>
      </c>
      <c r="U2062" s="96">
        <f t="shared" si="360"/>
        <v>18.8</v>
      </c>
      <c r="V2062" t="str">
        <f>VLOOKUP(H2062, Table2_ContractType!$A$2:$B$4, 2,TRUE)</f>
        <v>1 Year</v>
      </c>
      <c r="W2062" t="str">
        <f>VLOOKUP(F2062, Table3_PhoneService!$A$2:B2104, 2, TRUE)</f>
        <v>One Line</v>
      </c>
      <c r="X2062" t="str">
        <f>VLOOKUP(G2062,Table4_InternetService!$A$2:$B$4, 2, FALSE)</f>
        <v>No Internet Service</v>
      </c>
      <c r="Y2062" s="98" t="str">
        <f t="shared" si="361"/>
        <v>Group1 0-12mo</v>
      </c>
      <c r="Z2062" s="98" t="str">
        <f t="shared" si="362"/>
        <v>Phone</v>
      </c>
    </row>
    <row r="2063" spans="1:26" ht="15.75" customHeight="1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352"/>
        <v>11</v>
      </c>
      <c r="N2063" s="8" t="b">
        <f t="shared" si="353"/>
        <v>1</v>
      </c>
      <c r="O2063" t="b">
        <f t="shared" si="354"/>
        <v>1</v>
      </c>
      <c r="P2063" t="b">
        <f t="shared" si="355"/>
        <v>1</v>
      </c>
      <c r="Q2063" t="b">
        <f t="shared" si="356"/>
        <v>1</v>
      </c>
      <c r="R2063" t="str">
        <f t="shared" si="357"/>
        <v>Yes</v>
      </c>
      <c r="S2063">
        <f t="shared" si="358"/>
        <v>0</v>
      </c>
      <c r="T2063" s="95">
        <f t="shared" si="359"/>
        <v>43369</v>
      </c>
      <c r="U2063" s="96">
        <f t="shared" si="360"/>
        <v>96.38181818181819</v>
      </c>
      <c r="V2063" t="str">
        <f>VLOOKUP(H2063, Table2_ContractType!$A$2:$B$4, 2,TRUE)</f>
        <v>Month-to-Month</v>
      </c>
      <c r="W2063" t="str">
        <f>VLOOKUP(F2063, Table3_PhoneService!$A$2:B2105, 2, TRUE)</f>
        <v>Two or More Lines</v>
      </c>
      <c r="X2063" t="str">
        <f>VLOOKUP(G2063,Table4_InternetService!$A$2:$B$4, 2, FALSE)</f>
        <v>Fiber Optic</v>
      </c>
      <c r="Y2063" s="98" t="str">
        <f t="shared" si="361"/>
        <v>Group1 0-12mo</v>
      </c>
      <c r="Z2063" s="98" t="str">
        <f t="shared" si="362"/>
        <v>Phone+internet</v>
      </c>
    </row>
    <row r="2064" spans="1:26" ht="15.75" customHeight="1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352"/>
        <v>2</v>
      </c>
      <c r="N2064" s="8" t="b">
        <f t="shared" si="353"/>
        <v>1</v>
      </c>
      <c r="O2064" t="b">
        <f t="shared" si="354"/>
        <v>0</v>
      </c>
      <c r="P2064" t="b">
        <f t="shared" si="355"/>
        <v>0</v>
      </c>
      <c r="Q2064" t="b">
        <f t="shared" si="356"/>
        <v>1</v>
      </c>
      <c r="R2064" t="str">
        <f t="shared" si="357"/>
        <v>No</v>
      </c>
      <c r="S2064">
        <f t="shared" si="358"/>
        <v>0</v>
      </c>
      <c r="T2064" s="95">
        <f t="shared" si="359"/>
        <v>43639</v>
      </c>
      <c r="U2064" s="96">
        <f t="shared" si="360"/>
        <v>48.4</v>
      </c>
      <c r="V2064" t="str">
        <f>VLOOKUP(H2064, Table2_ContractType!$A$2:$B$4, 2,TRUE)</f>
        <v>Month-to-Month</v>
      </c>
      <c r="W2064" t="str">
        <f>VLOOKUP(F2064, Table3_PhoneService!$A$2:B2106, 2, TRUE)</f>
        <v>No Phone Service</v>
      </c>
      <c r="X2064" t="str">
        <f>VLOOKUP(G2064,Table4_InternetService!$A$2:$B$4, 2, FALSE)</f>
        <v>DSL</v>
      </c>
      <c r="Y2064" s="98" t="str">
        <f t="shared" si="361"/>
        <v>Group1 0-12mo</v>
      </c>
      <c r="Z2064" s="98" t="str">
        <f t="shared" si="362"/>
        <v>Internet</v>
      </c>
    </row>
    <row r="2065" spans="1:26" ht="15.75" customHeight="1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352"/>
        <v>64</v>
      </c>
      <c r="N2065" s="8" t="b">
        <f t="shared" si="353"/>
        <v>1</v>
      </c>
      <c r="O2065" t="b">
        <f t="shared" si="354"/>
        <v>0</v>
      </c>
      <c r="P2065" t="b">
        <f t="shared" si="355"/>
        <v>1</v>
      </c>
      <c r="Q2065" t="b">
        <f t="shared" si="356"/>
        <v>1</v>
      </c>
      <c r="R2065" t="str">
        <f t="shared" si="357"/>
        <v>Yes</v>
      </c>
      <c r="S2065">
        <f t="shared" si="358"/>
        <v>0</v>
      </c>
      <c r="T2065" s="95">
        <f t="shared" si="359"/>
        <v>41779</v>
      </c>
      <c r="U2065" s="96">
        <f t="shared" si="360"/>
        <v>60.46875</v>
      </c>
      <c r="V2065" t="str">
        <f>VLOOKUP(H2065, Table2_ContractType!$A$2:$B$4, 2,TRUE)</f>
        <v>1 Year</v>
      </c>
      <c r="W2065" t="str">
        <f>VLOOKUP(F2065, Table3_PhoneService!$A$2:B2107, 2, TRUE)</f>
        <v>One Line</v>
      </c>
      <c r="X2065" t="str">
        <f>VLOOKUP(G2065,Table4_InternetService!$A$2:$B$4, 2, FALSE)</f>
        <v>DSL</v>
      </c>
      <c r="Y2065" s="98" t="str">
        <f t="shared" si="361"/>
        <v>Group5 over49mo</v>
      </c>
      <c r="Z2065" s="98" t="str">
        <f t="shared" si="362"/>
        <v>Phone+internet</v>
      </c>
    </row>
    <row r="2066" spans="1:26" ht="15.75" customHeight="1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352"/>
        <v>7</v>
      </c>
      <c r="N2066" s="8" t="b">
        <f t="shared" si="353"/>
        <v>1</v>
      </c>
      <c r="O2066" t="b">
        <f t="shared" si="354"/>
        <v>0</v>
      </c>
      <c r="P2066" t="b">
        <f t="shared" si="355"/>
        <v>1</v>
      </c>
      <c r="Q2066" t="b">
        <f t="shared" si="356"/>
        <v>1</v>
      </c>
      <c r="R2066" t="str">
        <f t="shared" si="357"/>
        <v>Yes</v>
      </c>
      <c r="S2066">
        <f t="shared" si="358"/>
        <v>3</v>
      </c>
      <c r="T2066" s="95">
        <f t="shared" si="359"/>
        <v>43489</v>
      </c>
      <c r="U2066" s="96">
        <f t="shared" si="360"/>
        <v>68.150000000000006</v>
      </c>
      <c r="V2066" t="str">
        <f>VLOOKUP(H2066, Table2_ContractType!$A$2:$B$4, 2,TRUE)</f>
        <v>1 Year</v>
      </c>
      <c r="W2066" t="str">
        <f>VLOOKUP(F2066, Table3_PhoneService!$A$2:B2108, 2, TRUE)</f>
        <v>One Line</v>
      </c>
      <c r="X2066" t="str">
        <f>VLOOKUP(G2066,Table4_InternetService!$A$2:$B$4, 2, FALSE)</f>
        <v>DSL</v>
      </c>
      <c r="Y2066" s="98" t="str">
        <f t="shared" si="361"/>
        <v>Group1 0-12mo</v>
      </c>
      <c r="Z2066" s="98" t="str">
        <f t="shared" si="362"/>
        <v>Phone+internet</v>
      </c>
    </row>
    <row r="2067" spans="1:26" ht="15.75" customHeight="1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352"/>
        <v>13</v>
      </c>
      <c r="N2067" s="8" t="b">
        <f t="shared" si="353"/>
        <v>1</v>
      </c>
      <c r="O2067" t="b">
        <f t="shared" si="354"/>
        <v>0</v>
      </c>
      <c r="P2067" t="b">
        <f t="shared" si="355"/>
        <v>1</v>
      </c>
      <c r="Q2067" t="b">
        <f t="shared" si="356"/>
        <v>1</v>
      </c>
      <c r="R2067" t="str">
        <f t="shared" si="357"/>
        <v>Yes</v>
      </c>
      <c r="S2067">
        <f t="shared" si="358"/>
        <v>0</v>
      </c>
      <c r="T2067" s="95">
        <f t="shared" si="359"/>
        <v>43309</v>
      </c>
      <c r="U2067" s="96">
        <f t="shared" si="360"/>
        <v>76.565384615384616</v>
      </c>
      <c r="V2067" t="str">
        <f>VLOOKUP(H2067, Table2_ContractType!$A$2:$B$4, 2,TRUE)</f>
        <v>Month-to-Month</v>
      </c>
      <c r="W2067" t="str">
        <f>VLOOKUP(F2067, Table3_PhoneService!$A$2:B2109, 2, TRUE)</f>
        <v>Two or More Lines</v>
      </c>
      <c r="X2067" t="str">
        <f>VLOOKUP(G2067,Table4_InternetService!$A$2:$B$4, 2, FALSE)</f>
        <v>DSL</v>
      </c>
      <c r="Y2067" s="98" t="str">
        <f t="shared" si="361"/>
        <v>Group2 13-24mo</v>
      </c>
      <c r="Z2067" s="98" t="str">
        <f t="shared" si="362"/>
        <v>Phone+internet</v>
      </c>
    </row>
    <row r="2068" spans="1:26" ht="15.75" customHeight="1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352"/>
        <v>58</v>
      </c>
      <c r="N2068" s="8" t="b">
        <f t="shared" si="353"/>
        <v>1</v>
      </c>
      <c r="O2068" t="b">
        <f t="shared" si="354"/>
        <v>0</v>
      </c>
      <c r="P2068" t="b">
        <f t="shared" si="355"/>
        <v>1</v>
      </c>
      <c r="Q2068" t="b">
        <f t="shared" si="356"/>
        <v>1</v>
      </c>
      <c r="R2068" t="str">
        <f t="shared" si="357"/>
        <v>Yes</v>
      </c>
      <c r="S2068">
        <f t="shared" si="358"/>
        <v>0</v>
      </c>
      <c r="T2068" s="95">
        <f t="shared" si="359"/>
        <v>41959</v>
      </c>
      <c r="U2068" s="96">
        <f t="shared" si="360"/>
        <v>94.29224137931034</v>
      </c>
      <c r="V2068" t="str">
        <f>VLOOKUP(H2068, Table2_ContractType!$A$2:$B$4, 2,TRUE)</f>
        <v>1 Year</v>
      </c>
      <c r="W2068" t="str">
        <f>VLOOKUP(F2068, Table3_PhoneService!$A$2:B2110, 2, TRUE)</f>
        <v>Two or More Lines</v>
      </c>
      <c r="X2068" t="str">
        <f>VLOOKUP(G2068,Table4_InternetService!$A$2:$B$4, 2, FALSE)</f>
        <v>Fiber Optic</v>
      </c>
      <c r="Y2068" s="98" t="str">
        <f t="shared" si="361"/>
        <v>Group5 over49mo</v>
      </c>
      <c r="Z2068" s="98" t="str">
        <f t="shared" si="362"/>
        <v>Phone+internet</v>
      </c>
    </row>
    <row r="2069" spans="1:26" ht="15.75" customHeight="1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352"/>
        <v>36</v>
      </c>
      <c r="N2069" s="8" t="b">
        <f t="shared" si="353"/>
        <v>1</v>
      </c>
      <c r="O2069" t="b">
        <f t="shared" si="354"/>
        <v>0</v>
      </c>
      <c r="P2069" t="b">
        <f t="shared" si="355"/>
        <v>1</v>
      </c>
      <c r="Q2069" t="b">
        <f t="shared" si="356"/>
        <v>1</v>
      </c>
      <c r="R2069" t="str">
        <f t="shared" si="357"/>
        <v>Yes</v>
      </c>
      <c r="S2069">
        <f t="shared" si="358"/>
        <v>1</v>
      </c>
      <c r="T2069" s="95">
        <f t="shared" si="359"/>
        <v>42619</v>
      </c>
      <c r="U2069" s="96">
        <f t="shared" si="360"/>
        <v>91.69583333333334</v>
      </c>
      <c r="V2069" t="str">
        <f>VLOOKUP(H2069, Table2_ContractType!$A$2:$B$4, 2,TRUE)</f>
        <v>Month-to-Month</v>
      </c>
      <c r="W2069" t="str">
        <f>VLOOKUP(F2069, Table3_PhoneService!$A$2:B2111, 2, TRUE)</f>
        <v>Two or More Lines</v>
      </c>
      <c r="X2069" t="str">
        <f>VLOOKUP(G2069,Table4_InternetService!$A$2:$B$4, 2, FALSE)</f>
        <v>Fiber Optic</v>
      </c>
      <c r="Y2069" s="98" t="str">
        <f t="shared" si="361"/>
        <v>Group4 37-48mo</v>
      </c>
      <c r="Z2069" s="98" t="str">
        <f t="shared" si="362"/>
        <v>Phone+internet</v>
      </c>
    </row>
    <row r="2070" spans="1:26" ht="15.75" customHeight="1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352"/>
        <v>66</v>
      </c>
      <c r="N2070" s="8" t="b">
        <f t="shared" si="353"/>
        <v>1</v>
      </c>
      <c r="O2070" t="b">
        <f t="shared" si="354"/>
        <v>0</v>
      </c>
      <c r="P2070" t="b">
        <f t="shared" si="355"/>
        <v>1</v>
      </c>
      <c r="Q2070" t="b">
        <f t="shared" si="356"/>
        <v>1</v>
      </c>
      <c r="R2070" t="str">
        <f t="shared" si="357"/>
        <v>Yes</v>
      </c>
      <c r="S2070">
        <f t="shared" si="358"/>
        <v>0</v>
      </c>
      <c r="T2070" s="95">
        <f t="shared" si="359"/>
        <v>41719</v>
      </c>
      <c r="U2070" s="96">
        <f t="shared" si="360"/>
        <v>90.393181818181816</v>
      </c>
      <c r="V2070" t="str">
        <f>VLOOKUP(H2070, Table2_ContractType!$A$2:$B$4, 2,TRUE)</f>
        <v>2 Year</v>
      </c>
      <c r="W2070" t="str">
        <f>VLOOKUP(F2070, Table3_PhoneService!$A$2:B2112, 2, TRUE)</f>
        <v>Two or More Lines</v>
      </c>
      <c r="X2070" t="str">
        <f>VLOOKUP(G2070,Table4_InternetService!$A$2:$B$4, 2, FALSE)</f>
        <v>DSL</v>
      </c>
      <c r="Y2070" s="98" t="str">
        <f t="shared" si="361"/>
        <v>Group5 over49mo</v>
      </c>
      <c r="Z2070" s="98" t="str">
        <f t="shared" si="362"/>
        <v>Phone+internet</v>
      </c>
    </row>
    <row r="2071" spans="1:26" ht="15.75" customHeight="1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352"/>
        <v>21</v>
      </c>
      <c r="N2071" s="8" t="b">
        <f t="shared" si="353"/>
        <v>1</v>
      </c>
      <c r="O2071" t="b">
        <f t="shared" si="354"/>
        <v>0</v>
      </c>
      <c r="P2071" t="b">
        <f t="shared" si="355"/>
        <v>1</v>
      </c>
      <c r="Q2071" t="b">
        <f t="shared" si="356"/>
        <v>1</v>
      </c>
      <c r="R2071" t="str">
        <f t="shared" si="357"/>
        <v>Yes</v>
      </c>
      <c r="S2071">
        <f t="shared" si="358"/>
        <v>0</v>
      </c>
      <c r="T2071" s="95">
        <f t="shared" si="359"/>
        <v>43069</v>
      </c>
      <c r="U2071" s="96">
        <f t="shared" si="360"/>
        <v>59.69047619047619</v>
      </c>
      <c r="V2071" t="str">
        <f>VLOOKUP(H2071, Table2_ContractType!$A$2:$B$4, 2,TRUE)</f>
        <v>Month-to-Month</v>
      </c>
      <c r="W2071" t="str">
        <f>VLOOKUP(F2071, Table3_PhoneService!$A$2:B2113, 2, TRUE)</f>
        <v>Two or More Lines</v>
      </c>
      <c r="X2071" t="str">
        <f>VLOOKUP(G2071,Table4_InternetService!$A$2:$B$4, 2, FALSE)</f>
        <v>DSL</v>
      </c>
      <c r="Y2071" s="98" t="str">
        <f t="shared" si="361"/>
        <v>Group2 13-24mo</v>
      </c>
      <c r="Z2071" s="98" t="str">
        <f t="shared" si="362"/>
        <v>Phone+internet</v>
      </c>
    </row>
    <row r="2072" spans="1:26" ht="15.75" customHeight="1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352"/>
        <v>17</v>
      </c>
      <c r="N2072" s="8" t="b">
        <f t="shared" si="353"/>
        <v>1</v>
      </c>
      <c r="O2072" t="b">
        <f t="shared" si="354"/>
        <v>1</v>
      </c>
      <c r="P2072" t="b">
        <f t="shared" si="355"/>
        <v>1</v>
      </c>
      <c r="Q2072" t="b">
        <f t="shared" si="356"/>
        <v>1</v>
      </c>
      <c r="R2072" t="str">
        <f t="shared" si="357"/>
        <v>Yes</v>
      </c>
      <c r="S2072">
        <f t="shared" si="358"/>
        <v>3</v>
      </c>
      <c r="T2072" s="95">
        <f t="shared" si="359"/>
        <v>43189</v>
      </c>
      <c r="U2072" s="96">
        <f t="shared" si="360"/>
        <v>94.54117647058824</v>
      </c>
      <c r="V2072" t="str">
        <f>VLOOKUP(H2072, Table2_ContractType!$A$2:$B$4, 2,TRUE)</f>
        <v>Month-to-Month</v>
      </c>
      <c r="W2072" t="str">
        <f>VLOOKUP(F2072, Table3_PhoneService!$A$2:B2114, 2, TRUE)</f>
        <v>Two or More Lines</v>
      </c>
      <c r="X2072" t="str">
        <f>VLOOKUP(G2072,Table4_InternetService!$A$2:$B$4, 2, FALSE)</f>
        <v>Fiber Optic</v>
      </c>
      <c r="Y2072" s="98" t="str">
        <f t="shared" si="361"/>
        <v>Group2 13-24mo</v>
      </c>
      <c r="Z2072" s="98" t="str">
        <f t="shared" si="362"/>
        <v>Phone+internet</v>
      </c>
    </row>
    <row r="2073" spans="1:26" ht="15.75" customHeight="1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352"/>
        <v>1</v>
      </c>
      <c r="N2073" s="8" t="b">
        <f t="shared" si="353"/>
        <v>1</v>
      </c>
      <c r="O2073" t="b">
        <f t="shared" si="354"/>
        <v>1</v>
      </c>
      <c r="P2073" t="b">
        <f t="shared" si="355"/>
        <v>1</v>
      </c>
      <c r="Q2073" t="b">
        <f t="shared" si="356"/>
        <v>1</v>
      </c>
      <c r="R2073" t="str">
        <f t="shared" si="357"/>
        <v>Yes</v>
      </c>
      <c r="S2073">
        <f t="shared" si="358"/>
        <v>0</v>
      </c>
      <c r="T2073" s="95">
        <f t="shared" si="359"/>
        <v>43669</v>
      </c>
      <c r="U2073" s="96">
        <f t="shared" si="360"/>
        <v>74.45</v>
      </c>
      <c r="V2073" t="str">
        <f>VLOOKUP(H2073, Table2_ContractType!$A$2:$B$4, 2,TRUE)</f>
        <v>Month-to-Month</v>
      </c>
      <c r="W2073" t="str">
        <f>VLOOKUP(F2073, Table3_PhoneService!$A$2:B2115, 2, TRUE)</f>
        <v>Two or More Lines</v>
      </c>
      <c r="X2073" t="str">
        <f>VLOOKUP(G2073,Table4_InternetService!$A$2:$B$4, 2, FALSE)</f>
        <v>Fiber Optic</v>
      </c>
      <c r="Y2073" s="98" t="str">
        <f t="shared" si="361"/>
        <v>Group1 0-12mo</v>
      </c>
      <c r="Z2073" s="98" t="str">
        <f t="shared" si="362"/>
        <v>Phone+internet</v>
      </c>
    </row>
    <row r="2074" spans="1:26" ht="15.75" customHeight="1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352"/>
        <v>11</v>
      </c>
      <c r="N2074" s="8" t="b">
        <f t="shared" si="353"/>
        <v>1</v>
      </c>
      <c r="O2074" t="b">
        <f t="shared" si="354"/>
        <v>1</v>
      </c>
      <c r="P2074" t="b">
        <f t="shared" si="355"/>
        <v>1</v>
      </c>
      <c r="Q2074" t="b">
        <f t="shared" si="356"/>
        <v>1</v>
      </c>
      <c r="R2074" t="str">
        <f t="shared" si="357"/>
        <v>Yes</v>
      </c>
      <c r="S2074">
        <f t="shared" si="358"/>
        <v>1</v>
      </c>
      <c r="T2074" s="95">
        <f t="shared" si="359"/>
        <v>43369</v>
      </c>
      <c r="U2074" s="96">
        <f t="shared" si="360"/>
        <v>98.081818181818193</v>
      </c>
      <c r="V2074" t="str">
        <f>VLOOKUP(H2074, Table2_ContractType!$A$2:$B$4, 2,TRUE)</f>
        <v>Month-to-Month</v>
      </c>
      <c r="W2074" t="str">
        <f>VLOOKUP(F2074, Table3_PhoneService!$A$2:B2116, 2, TRUE)</f>
        <v>Two or More Lines</v>
      </c>
      <c r="X2074" t="str">
        <f>VLOOKUP(G2074,Table4_InternetService!$A$2:$B$4, 2, FALSE)</f>
        <v>Fiber Optic</v>
      </c>
      <c r="Y2074" s="98" t="str">
        <f t="shared" si="361"/>
        <v>Group1 0-12mo</v>
      </c>
      <c r="Z2074" s="98" t="str">
        <f t="shared" si="362"/>
        <v>Phone+internet</v>
      </c>
    </row>
    <row r="2075" spans="1:26" ht="15.75" customHeight="1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352"/>
        <v>2</v>
      </c>
      <c r="N2075" s="8" t="b">
        <f t="shared" si="353"/>
        <v>1</v>
      </c>
      <c r="O2075" t="b">
        <f t="shared" si="354"/>
        <v>1</v>
      </c>
      <c r="P2075" t="b">
        <f t="shared" si="355"/>
        <v>1</v>
      </c>
      <c r="Q2075" t="b">
        <f t="shared" si="356"/>
        <v>1</v>
      </c>
      <c r="R2075" t="str">
        <f t="shared" si="357"/>
        <v>Yes</v>
      </c>
      <c r="S2075">
        <f t="shared" si="358"/>
        <v>3</v>
      </c>
      <c r="T2075" s="95">
        <f t="shared" si="359"/>
        <v>43639</v>
      </c>
      <c r="U2075" s="96">
        <f t="shared" si="360"/>
        <v>72.7</v>
      </c>
      <c r="V2075" t="str">
        <f>VLOOKUP(H2075, Table2_ContractType!$A$2:$B$4, 2,TRUE)</f>
        <v>Month-to-Month</v>
      </c>
      <c r="W2075" t="str">
        <f>VLOOKUP(F2075, Table3_PhoneService!$A$2:B2117, 2, TRUE)</f>
        <v>One Line</v>
      </c>
      <c r="X2075" t="str">
        <f>VLOOKUP(G2075,Table4_InternetService!$A$2:$B$4, 2, FALSE)</f>
        <v>Fiber Optic</v>
      </c>
      <c r="Y2075" s="98" t="str">
        <f t="shared" si="361"/>
        <v>Group1 0-12mo</v>
      </c>
      <c r="Z2075" s="98" t="str">
        <f t="shared" si="362"/>
        <v>Phone+internet</v>
      </c>
    </row>
    <row r="2076" spans="1:26" ht="15.75" customHeight="1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352"/>
        <v>3</v>
      </c>
      <c r="N2076" s="8" t="b">
        <f t="shared" si="353"/>
        <v>1</v>
      </c>
      <c r="O2076" t="b">
        <f t="shared" si="354"/>
        <v>0</v>
      </c>
      <c r="P2076" t="b">
        <f t="shared" si="355"/>
        <v>1</v>
      </c>
      <c r="Q2076" t="b">
        <f t="shared" si="356"/>
        <v>1</v>
      </c>
      <c r="R2076" t="str">
        <f t="shared" si="357"/>
        <v>Yes</v>
      </c>
      <c r="S2076">
        <f t="shared" si="358"/>
        <v>0</v>
      </c>
      <c r="T2076" s="95">
        <f t="shared" si="359"/>
        <v>43609</v>
      </c>
      <c r="U2076" s="96">
        <f t="shared" si="360"/>
        <v>97.716666666666654</v>
      </c>
      <c r="V2076" t="str">
        <f>VLOOKUP(H2076, Table2_ContractType!$A$2:$B$4, 2,TRUE)</f>
        <v>Month-to-Month</v>
      </c>
      <c r="W2076" t="str">
        <f>VLOOKUP(F2076, Table3_PhoneService!$A$2:B2118, 2, TRUE)</f>
        <v>One Line</v>
      </c>
      <c r="X2076" t="str">
        <f>VLOOKUP(G2076,Table4_InternetService!$A$2:$B$4, 2, FALSE)</f>
        <v>Fiber Optic</v>
      </c>
      <c r="Y2076" s="98" t="str">
        <f t="shared" si="361"/>
        <v>Group1 0-12mo</v>
      </c>
      <c r="Z2076" s="98" t="str">
        <f t="shared" si="362"/>
        <v>Phone+internet</v>
      </c>
    </row>
    <row r="2077" spans="1:26" ht="15.75" customHeight="1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352"/>
        <v>4</v>
      </c>
      <c r="N2077" s="8" t="b">
        <f t="shared" si="353"/>
        <v>0</v>
      </c>
      <c r="O2077" t="b">
        <f t="shared" si="354"/>
        <v>1</v>
      </c>
      <c r="P2077" t="b">
        <f t="shared" si="355"/>
        <v>1</v>
      </c>
      <c r="Q2077" t="b">
        <f t="shared" si="356"/>
        <v>1</v>
      </c>
      <c r="R2077" t="str">
        <f t="shared" si="357"/>
        <v>Yes</v>
      </c>
      <c r="S2077">
        <f t="shared" si="358"/>
        <v>0</v>
      </c>
      <c r="T2077" s="95">
        <f t="shared" si="359"/>
        <v>43579</v>
      </c>
      <c r="U2077" s="96">
        <f t="shared" si="360"/>
        <v>80.474999999999994</v>
      </c>
      <c r="V2077" t="str">
        <f>VLOOKUP(H2077, Table2_ContractType!$A$2:$B$4, 2,TRUE)</f>
        <v>Month-to-Month</v>
      </c>
      <c r="W2077" t="str">
        <f>VLOOKUP(F2077, Table3_PhoneService!$A$2:B2119, 2, TRUE)</f>
        <v>One Line</v>
      </c>
      <c r="X2077" t="str">
        <f>VLOOKUP(G2077,Table4_InternetService!$A$2:$B$4, 2, FALSE)</f>
        <v>Fiber Optic</v>
      </c>
      <c r="Y2077" s="98" t="str">
        <f t="shared" si="361"/>
        <v>Group1 0-12mo</v>
      </c>
      <c r="Z2077" s="98" t="str">
        <f t="shared" si="362"/>
        <v>Phone+internet</v>
      </c>
    </row>
    <row r="2078" spans="1:26" ht="15.75" customHeight="1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352"/>
        <v>70</v>
      </c>
      <c r="N2078" s="8" t="b">
        <f t="shared" si="353"/>
        <v>1</v>
      </c>
      <c r="O2078" t="b">
        <f t="shared" si="354"/>
        <v>0</v>
      </c>
      <c r="P2078" t="b">
        <f t="shared" si="355"/>
        <v>1</v>
      </c>
      <c r="Q2078" t="b">
        <f t="shared" si="356"/>
        <v>0</v>
      </c>
      <c r="R2078" t="str">
        <f t="shared" si="357"/>
        <v>No</v>
      </c>
      <c r="S2078">
        <f t="shared" si="358"/>
        <v>3</v>
      </c>
      <c r="T2078" s="95">
        <f t="shared" si="359"/>
        <v>41599</v>
      </c>
      <c r="U2078" s="96">
        <f t="shared" si="360"/>
        <v>19.648571428571429</v>
      </c>
      <c r="V2078" t="str">
        <f>VLOOKUP(H2078, Table2_ContractType!$A$2:$B$4, 2,TRUE)</f>
        <v>2 Year</v>
      </c>
      <c r="W2078" t="str">
        <f>VLOOKUP(F2078, Table3_PhoneService!$A$2:B2120, 2, TRUE)</f>
        <v>One Line</v>
      </c>
      <c r="X2078" t="str">
        <f>VLOOKUP(G2078,Table4_InternetService!$A$2:$B$4, 2, FALSE)</f>
        <v>No Internet Service</v>
      </c>
      <c r="Y2078" s="98" t="str">
        <f t="shared" si="361"/>
        <v>Group5 over49mo</v>
      </c>
      <c r="Z2078" s="98" t="str">
        <f t="shared" si="362"/>
        <v>Phone</v>
      </c>
    </row>
    <row r="2079" spans="1:26" ht="15.75" customHeight="1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352"/>
        <v>74</v>
      </c>
      <c r="N2079" s="8" t="b">
        <f t="shared" si="353"/>
        <v>0</v>
      </c>
      <c r="O2079" t="b">
        <f t="shared" si="354"/>
        <v>0</v>
      </c>
      <c r="P2079" t="b">
        <f t="shared" si="355"/>
        <v>1</v>
      </c>
      <c r="Q2079" t="b">
        <f t="shared" si="356"/>
        <v>1</v>
      </c>
      <c r="R2079" t="str">
        <f t="shared" si="357"/>
        <v>Yes</v>
      </c>
      <c r="S2079">
        <f t="shared" si="358"/>
        <v>3</v>
      </c>
      <c r="T2079" s="95">
        <f t="shared" si="359"/>
        <v>41479</v>
      </c>
      <c r="U2079" s="96">
        <f t="shared" si="360"/>
        <v>104.49527027027027</v>
      </c>
      <c r="V2079" t="str">
        <f>VLOOKUP(H2079, Table2_ContractType!$A$2:$B$4, 2,TRUE)</f>
        <v>2 Year</v>
      </c>
      <c r="W2079" t="str">
        <f>VLOOKUP(F2079, Table3_PhoneService!$A$2:B2121, 2, TRUE)</f>
        <v>Two or More Lines</v>
      </c>
      <c r="X2079" t="str">
        <f>VLOOKUP(G2079,Table4_InternetService!$A$2:$B$4, 2, FALSE)</f>
        <v>Fiber Optic</v>
      </c>
      <c r="Y2079" s="98" t="str">
        <f t="shared" si="361"/>
        <v>Group5 over49mo</v>
      </c>
      <c r="Z2079" s="98" t="str">
        <f t="shared" si="362"/>
        <v>Phone+internet</v>
      </c>
    </row>
    <row r="2080" spans="1:26" ht="15.75" customHeight="1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352"/>
        <v>25</v>
      </c>
      <c r="N2080" s="8" t="b">
        <f t="shared" si="353"/>
        <v>1</v>
      </c>
      <c r="O2080" t="b">
        <f t="shared" si="354"/>
        <v>0</v>
      </c>
      <c r="P2080" t="b">
        <f t="shared" si="355"/>
        <v>1</v>
      </c>
      <c r="Q2080" t="b">
        <f t="shared" si="356"/>
        <v>1</v>
      </c>
      <c r="R2080" t="str">
        <f t="shared" si="357"/>
        <v>Yes</v>
      </c>
      <c r="S2080">
        <f t="shared" si="358"/>
        <v>0</v>
      </c>
      <c r="T2080" s="95">
        <f t="shared" si="359"/>
        <v>42949</v>
      </c>
      <c r="U2080" s="96">
        <f t="shared" si="360"/>
        <v>93.662000000000006</v>
      </c>
      <c r="V2080" t="str">
        <f>VLOOKUP(H2080, Table2_ContractType!$A$2:$B$4, 2,TRUE)</f>
        <v>Month-to-Month</v>
      </c>
      <c r="W2080" t="str">
        <f>VLOOKUP(F2080, Table3_PhoneService!$A$2:B2122, 2, TRUE)</f>
        <v>Two or More Lines</v>
      </c>
      <c r="X2080" t="str">
        <f>VLOOKUP(G2080,Table4_InternetService!$A$2:$B$4, 2, FALSE)</f>
        <v>Fiber Optic</v>
      </c>
      <c r="Y2080" s="98" t="str">
        <f t="shared" si="361"/>
        <v>Group3 25-36mo</v>
      </c>
      <c r="Z2080" s="98" t="str">
        <f t="shared" si="362"/>
        <v>Phone+internet</v>
      </c>
    </row>
    <row r="2081" spans="1:26" ht="15.75" customHeight="1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352"/>
        <v>40</v>
      </c>
      <c r="N2081" s="8" t="b">
        <f t="shared" si="353"/>
        <v>0</v>
      </c>
      <c r="O2081" t="b">
        <f t="shared" si="354"/>
        <v>0</v>
      </c>
      <c r="P2081" t="b">
        <f t="shared" si="355"/>
        <v>1</v>
      </c>
      <c r="Q2081" t="b">
        <f t="shared" si="356"/>
        <v>1</v>
      </c>
      <c r="R2081" t="str">
        <f t="shared" si="357"/>
        <v>Yes</v>
      </c>
      <c r="S2081">
        <f t="shared" si="358"/>
        <v>3</v>
      </c>
      <c r="T2081" s="95">
        <f t="shared" si="359"/>
        <v>42499</v>
      </c>
      <c r="U2081" s="96">
        <f t="shared" si="360"/>
        <v>75.393749999999997</v>
      </c>
      <c r="V2081" t="str">
        <f>VLOOKUP(H2081, Table2_ContractType!$A$2:$B$4, 2,TRUE)</f>
        <v>Month-to-Month</v>
      </c>
      <c r="W2081" t="str">
        <f>VLOOKUP(F2081, Table3_PhoneService!$A$2:B2123, 2, TRUE)</f>
        <v>Two or More Lines</v>
      </c>
      <c r="X2081" t="str">
        <f>VLOOKUP(G2081,Table4_InternetService!$A$2:$B$4, 2, FALSE)</f>
        <v>DSL</v>
      </c>
      <c r="Y2081" s="98" t="str">
        <f t="shared" si="361"/>
        <v>Group4 37-48mo</v>
      </c>
      <c r="Z2081" s="98" t="str">
        <f t="shared" si="362"/>
        <v>Phone+internet</v>
      </c>
    </row>
    <row r="2082" spans="1:26" ht="15.75" customHeight="1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352"/>
        <v>71</v>
      </c>
      <c r="N2082" s="8" t="b">
        <f t="shared" si="353"/>
        <v>1</v>
      </c>
      <c r="O2082" t="b">
        <f t="shared" si="354"/>
        <v>0</v>
      </c>
      <c r="P2082" t="b">
        <f t="shared" si="355"/>
        <v>1</v>
      </c>
      <c r="Q2082" t="b">
        <f t="shared" si="356"/>
        <v>1</v>
      </c>
      <c r="R2082" t="str">
        <f t="shared" si="357"/>
        <v>Yes</v>
      </c>
      <c r="S2082">
        <f t="shared" si="358"/>
        <v>0</v>
      </c>
      <c r="T2082" s="95">
        <f t="shared" si="359"/>
        <v>41569</v>
      </c>
      <c r="U2082" s="96">
        <f t="shared" si="360"/>
        <v>84.380985915492957</v>
      </c>
      <c r="V2082" t="str">
        <f>VLOOKUP(H2082, Table2_ContractType!$A$2:$B$4, 2,TRUE)</f>
        <v>2 Year</v>
      </c>
      <c r="W2082" t="str">
        <f>VLOOKUP(F2082, Table3_PhoneService!$A$2:B2124, 2, TRUE)</f>
        <v>Two or More Lines</v>
      </c>
      <c r="X2082" t="str">
        <f>VLOOKUP(G2082,Table4_InternetService!$A$2:$B$4, 2, FALSE)</f>
        <v>DSL</v>
      </c>
      <c r="Y2082" s="98" t="str">
        <f t="shared" si="361"/>
        <v>Group5 over49mo</v>
      </c>
      <c r="Z2082" s="98" t="str">
        <f t="shared" si="362"/>
        <v>Phone+internet</v>
      </c>
    </row>
    <row r="2083" spans="1:26" ht="15.75" customHeight="1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352"/>
        <v>71</v>
      </c>
      <c r="N2083" s="8" t="b">
        <f t="shared" si="353"/>
        <v>1</v>
      </c>
      <c r="O2083" t="b">
        <f t="shared" si="354"/>
        <v>0</v>
      </c>
      <c r="P2083" t="b">
        <f t="shared" si="355"/>
        <v>1</v>
      </c>
      <c r="Q2083" t="b">
        <f t="shared" si="356"/>
        <v>1</v>
      </c>
      <c r="R2083" t="str">
        <f t="shared" si="357"/>
        <v>Yes</v>
      </c>
      <c r="S2083">
        <f t="shared" si="358"/>
        <v>1</v>
      </c>
      <c r="T2083" s="95">
        <f t="shared" si="359"/>
        <v>41569</v>
      </c>
      <c r="U2083" s="96">
        <f t="shared" si="360"/>
        <v>91.128169014084506</v>
      </c>
      <c r="V2083" t="str">
        <f>VLOOKUP(H2083, Table2_ContractType!$A$2:$B$4, 2,TRUE)</f>
        <v>Month-to-Month</v>
      </c>
      <c r="W2083" t="str">
        <f>VLOOKUP(F2083, Table3_PhoneService!$A$2:B2125, 2, TRUE)</f>
        <v>Two or More Lines</v>
      </c>
      <c r="X2083" t="str">
        <f>VLOOKUP(G2083,Table4_InternetService!$A$2:$B$4, 2, FALSE)</f>
        <v>Fiber Optic</v>
      </c>
      <c r="Y2083" s="98" t="str">
        <f t="shared" si="361"/>
        <v>Group5 over49mo</v>
      </c>
      <c r="Z2083" s="98" t="str">
        <f t="shared" si="362"/>
        <v>Phone+internet</v>
      </c>
    </row>
    <row r="2084" spans="1:26" ht="15.75" customHeight="1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352"/>
        <v>3</v>
      </c>
      <c r="N2084" s="8" t="b">
        <f t="shared" si="353"/>
        <v>1</v>
      </c>
      <c r="O2084" t="b">
        <f t="shared" si="354"/>
        <v>0</v>
      </c>
      <c r="P2084" t="b">
        <f t="shared" si="355"/>
        <v>1</v>
      </c>
      <c r="Q2084" t="b">
        <f t="shared" si="356"/>
        <v>1</v>
      </c>
      <c r="R2084" t="str">
        <f t="shared" si="357"/>
        <v>Yes</v>
      </c>
      <c r="S2084">
        <f t="shared" si="358"/>
        <v>0</v>
      </c>
      <c r="T2084" s="95">
        <f t="shared" si="359"/>
        <v>43609</v>
      </c>
      <c r="U2084" s="96">
        <f t="shared" si="360"/>
        <v>73.483333333333334</v>
      </c>
      <c r="V2084" t="str">
        <f>VLOOKUP(H2084, Table2_ContractType!$A$2:$B$4, 2,TRUE)</f>
        <v>1 Year</v>
      </c>
      <c r="W2084" t="str">
        <f>VLOOKUP(F2084, Table3_PhoneService!$A$2:B2126, 2, TRUE)</f>
        <v>One Line</v>
      </c>
      <c r="X2084" t="str">
        <f>VLOOKUP(G2084,Table4_InternetService!$A$2:$B$4, 2, FALSE)</f>
        <v>DSL</v>
      </c>
      <c r="Y2084" s="98" t="str">
        <f t="shared" si="361"/>
        <v>Group1 0-12mo</v>
      </c>
      <c r="Z2084" s="98" t="str">
        <f t="shared" si="362"/>
        <v>Phone+internet</v>
      </c>
    </row>
    <row r="2085" spans="1:26" ht="15.75" customHeight="1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352"/>
        <v>68</v>
      </c>
      <c r="N2085" s="8" t="b">
        <f t="shared" si="353"/>
        <v>0</v>
      </c>
      <c r="O2085" t="b">
        <f t="shared" si="354"/>
        <v>0</v>
      </c>
      <c r="P2085" t="b">
        <f t="shared" si="355"/>
        <v>1</v>
      </c>
      <c r="Q2085" t="b">
        <f t="shared" si="356"/>
        <v>1</v>
      </c>
      <c r="R2085" t="str">
        <f t="shared" si="357"/>
        <v>Yes</v>
      </c>
      <c r="S2085">
        <f t="shared" si="358"/>
        <v>0</v>
      </c>
      <c r="T2085" s="95">
        <f t="shared" si="359"/>
        <v>41659</v>
      </c>
      <c r="U2085" s="96">
        <f t="shared" si="360"/>
        <v>109.27573529411765</v>
      </c>
      <c r="V2085" t="str">
        <f>VLOOKUP(H2085, Table2_ContractType!$A$2:$B$4, 2,TRUE)</f>
        <v>2 Year</v>
      </c>
      <c r="W2085" t="str">
        <f>VLOOKUP(F2085, Table3_PhoneService!$A$2:B2127, 2, TRUE)</f>
        <v>Two or More Lines</v>
      </c>
      <c r="X2085" t="str">
        <f>VLOOKUP(G2085,Table4_InternetService!$A$2:$B$4, 2, FALSE)</f>
        <v>Fiber Optic</v>
      </c>
      <c r="Y2085" s="98" t="str">
        <f t="shared" si="361"/>
        <v>Group5 over49mo</v>
      </c>
      <c r="Z2085" s="98" t="str">
        <f t="shared" si="362"/>
        <v>Phone+internet</v>
      </c>
    </row>
    <row r="2086" spans="1:26" ht="15.75" customHeight="1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352"/>
        <v>6</v>
      </c>
      <c r="N2086" s="8" t="b">
        <f t="shared" si="353"/>
        <v>1</v>
      </c>
      <c r="O2086" t="b">
        <f t="shared" si="354"/>
        <v>1</v>
      </c>
      <c r="P2086" t="b">
        <f t="shared" si="355"/>
        <v>1</v>
      </c>
      <c r="Q2086" t="b">
        <f t="shared" si="356"/>
        <v>1</v>
      </c>
      <c r="R2086" t="str">
        <f t="shared" si="357"/>
        <v>Yes</v>
      </c>
      <c r="S2086">
        <f t="shared" si="358"/>
        <v>0</v>
      </c>
      <c r="T2086" s="95">
        <f t="shared" si="359"/>
        <v>43519</v>
      </c>
      <c r="U2086" s="96">
        <f t="shared" si="360"/>
        <v>95.55</v>
      </c>
      <c r="V2086" t="str">
        <f>VLOOKUP(H2086, Table2_ContractType!$A$2:$B$4, 2,TRUE)</f>
        <v>Month-to-Month</v>
      </c>
      <c r="W2086" t="str">
        <f>VLOOKUP(F2086, Table3_PhoneService!$A$2:B2128, 2, TRUE)</f>
        <v>One Line</v>
      </c>
      <c r="X2086" t="str">
        <f>VLOOKUP(G2086,Table4_InternetService!$A$2:$B$4, 2, FALSE)</f>
        <v>Fiber Optic</v>
      </c>
      <c r="Y2086" s="98" t="str">
        <f t="shared" si="361"/>
        <v>Group1 0-12mo</v>
      </c>
      <c r="Z2086" s="98" t="str">
        <f t="shared" si="362"/>
        <v>Phone+internet</v>
      </c>
    </row>
    <row r="2087" spans="1:26" ht="15.75" customHeight="1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352"/>
        <v>72</v>
      </c>
      <c r="N2087" s="8" t="b">
        <f t="shared" si="353"/>
        <v>0</v>
      </c>
      <c r="O2087" t="b">
        <f t="shared" si="354"/>
        <v>0</v>
      </c>
      <c r="P2087" t="b">
        <f t="shared" si="355"/>
        <v>1</v>
      </c>
      <c r="Q2087" t="b">
        <f t="shared" si="356"/>
        <v>1</v>
      </c>
      <c r="R2087" t="str">
        <f t="shared" si="357"/>
        <v>Yes</v>
      </c>
      <c r="S2087">
        <f t="shared" si="358"/>
        <v>0</v>
      </c>
      <c r="T2087" s="95">
        <f t="shared" si="359"/>
        <v>41539</v>
      </c>
      <c r="U2087" s="96">
        <f t="shared" si="360"/>
        <v>92.121527777777771</v>
      </c>
      <c r="V2087" t="str">
        <f>VLOOKUP(H2087, Table2_ContractType!$A$2:$B$4, 2,TRUE)</f>
        <v>2 Year</v>
      </c>
      <c r="W2087" t="str">
        <f>VLOOKUP(F2087, Table3_PhoneService!$A$2:B2129, 2, TRUE)</f>
        <v>Two or More Lines</v>
      </c>
      <c r="X2087" t="str">
        <f>VLOOKUP(G2087,Table4_InternetService!$A$2:$B$4, 2, FALSE)</f>
        <v>DSL</v>
      </c>
      <c r="Y2087" s="98" t="str">
        <f t="shared" si="361"/>
        <v>Group5 over49mo</v>
      </c>
      <c r="Z2087" s="98" t="str">
        <f t="shared" si="362"/>
        <v>Phone+internet</v>
      </c>
    </row>
    <row r="2088" spans="1:26" ht="15.75" customHeight="1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352"/>
        <v>68</v>
      </c>
      <c r="N2088" s="8" t="b">
        <f t="shared" si="353"/>
        <v>1</v>
      </c>
      <c r="O2088" t="b">
        <f t="shared" si="354"/>
        <v>0</v>
      </c>
      <c r="P2088" t="b">
        <f t="shared" si="355"/>
        <v>1</v>
      </c>
      <c r="Q2088" t="b">
        <f t="shared" si="356"/>
        <v>1</v>
      </c>
      <c r="R2088" t="str">
        <f t="shared" si="357"/>
        <v>Yes</v>
      </c>
      <c r="S2088">
        <f t="shared" si="358"/>
        <v>1</v>
      </c>
      <c r="T2088" s="95">
        <f t="shared" si="359"/>
        <v>41659</v>
      </c>
      <c r="U2088" s="96">
        <f t="shared" si="360"/>
        <v>86.527205882352945</v>
      </c>
      <c r="V2088" t="str">
        <f>VLOOKUP(H2088, Table2_ContractType!$A$2:$B$4, 2,TRUE)</f>
        <v>2 Year</v>
      </c>
      <c r="W2088" t="str">
        <f>VLOOKUP(F2088, Table3_PhoneService!$A$2:B2130, 2, TRUE)</f>
        <v>Two or More Lines</v>
      </c>
      <c r="X2088" t="str">
        <f>VLOOKUP(G2088,Table4_InternetService!$A$2:$B$4, 2, FALSE)</f>
        <v>DSL</v>
      </c>
      <c r="Y2088" s="98" t="str">
        <f t="shared" si="361"/>
        <v>Group5 over49mo</v>
      </c>
      <c r="Z2088" s="98" t="str">
        <f t="shared" si="362"/>
        <v>Phone+internet</v>
      </c>
    </row>
    <row r="2089" spans="1:26" ht="15.75" customHeight="1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352"/>
        <v>41</v>
      </c>
      <c r="N2089" s="8" t="b">
        <f t="shared" si="353"/>
        <v>1</v>
      </c>
      <c r="O2089" t="b">
        <f t="shared" si="354"/>
        <v>1</v>
      </c>
      <c r="P2089" t="b">
        <f t="shared" si="355"/>
        <v>1</v>
      </c>
      <c r="Q2089" t="b">
        <f t="shared" si="356"/>
        <v>1</v>
      </c>
      <c r="R2089" t="str">
        <f t="shared" si="357"/>
        <v>Yes</v>
      </c>
      <c r="S2089">
        <f t="shared" si="358"/>
        <v>1</v>
      </c>
      <c r="T2089" s="95">
        <f t="shared" si="359"/>
        <v>42469</v>
      </c>
      <c r="U2089" s="96">
        <f t="shared" si="360"/>
        <v>99.078048780487805</v>
      </c>
      <c r="V2089" t="str">
        <f>VLOOKUP(H2089, Table2_ContractType!$A$2:$B$4, 2,TRUE)</f>
        <v>1 Year</v>
      </c>
      <c r="W2089" t="str">
        <f>VLOOKUP(F2089, Table3_PhoneService!$A$2:B2131, 2, TRUE)</f>
        <v>One Line</v>
      </c>
      <c r="X2089" t="str">
        <f>VLOOKUP(G2089,Table4_InternetService!$A$2:$B$4, 2, FALSE)</f>
        <v>Fiber Optic</v>
      </c>
      <c r="Y2089" s="98" t="str">
        <f t="shared" si="361"/>
        <v>Group4 37-48mo</v>
      </c>
      <c r="Z2089" s="98" t="str">
        <f t="shared" si="362"/>
        <v>Phone+internet</v>
      </c>
    </row>
    <row r="2090" spans="1:26" ht="15.75" customHeight="1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352"/>
        <v>19</v>
      </c>
      <c r="N2090" s="8" t="b">
        <f t="shared" si="353"/>
        <v>1</v>
      </c>
      <c r="O2090" t="b">
        <f t="shared" si="354"/>
        <v>0</v>
      </c>
      <c r="P2090" t="b">
        <f t="shared" si="355"/>
        <v>1</v>
      </c>
      <c r="Q2090" t="b">
        <f t="shared" si="356"/>
        <v>0</v>
      </c>
      <c r="R2090" t="str">
        <f t="shared" si="357"/>
        <v>No</v>
      </c>
      <c r="S2090">
        <f t="shared" si="358"/>
        <v>3</v>
      </c>
      <c r="T2090" s="95">
        <f t="shared" si="359"/>
        <v>43129</v>
      </c>
      <c r="U2090" s="96">
        <f t="shared" si="360"/>
        <v>24.61578947368421</v>
      </c>
      <c r="V2090" t="str">
        <f>VLOOKUP(H2090, Table2_ContractType!$A$2:$B$4, 2,TRUE)</f>
        <v>2 Year</v>
      </c>
      <c r="W2090" t="str">
        <f>VLOOKUP(F2090, Table3_PhoneService!$A$2:B2132, 2, TRUE)</f>
        <v>Two or More Lines</v>
      </c>
      <c r="X2090" t="str">
        <f>VLOOKUP(G2090,Table4_InternetService!$A$2:$B$4, 2, FALSE)</f>
        <v>No Internet Service</v>
      </c>
      <c r="Y2090" s="98" t="str">
        <f t="shared" si="361"/>
        <v>Group2 13-24mo</v>
      </c>
      <c r="Z2090" s="98" t="str">
        <f t="shared" si="362"/>
        <v>Phone</v>
      </c>
    </row>
    <row r="2091" spans="1:26" ht="15.75" customHeight="1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352"/>
        <v>70</v>
      </c>
      <c r="N2091" s="8" t="b">
        <f t="shared" si="353"/>
        <v>0</v>
      </c>
      <c r="O2091" t="b">
        <f t="shared" si="354"/>
        <v>0</v>
      </c>
      <c r="P2091" t="b">
        <f t="shared" si="355"/>
        <v>0</v>
      </c>
      <c r="Q2091" t="b">
        <f t="shared" si="356"/>
        <v>1</v>
      </c>
      <c r="R2091" t="str">
        <f t="shared" si="357"/>
        <v>No</v>
      </c>
      <c r="S2091">
        <f t="shared" si="358"/>
        <v>0</v>
      </c>
      <c r="T2091" s="95">
        <f t="shared" si="359"/>
        <v>41599</v>
      </c>
      <c r="U2091" s="96">
        <f t="shared" si="360"/>
        <v>39.996428571428574</v>
      </c>
      <c r="V2091" t="str">
        <f>VLOOKUP(H2091, Table2_ContractType!$A$2:$B$4, 2,TRUE)</f>
        <v>2 Year</v>
      </c>
      <c r="W2091" t="str">
        <f>VLOOKUP(F2091, Table3_PhoneService!$A$2:B2133, 2, TRUE)</f>
        <v>No Phone Service</v>
      </c>
      <c r="X2091" t="str">
        <f>VLOOKUP(G2091,Table4_InternetService!$A$2:$B$4, 2, FALSE)</f>
        <v>DSL</v>
      </c>
      <c r="Y2091" s="98" t="str">
        <f t="shared" si="361"/>
        <v>Group5 over49mo</v>
      </c>
      <c r="Z2091" s="98" t="str">
        <f t="shared" si="362"/>
        <v>Internet</v>
      </c>
    </row>
    <row r="2092" spans="1:26" ht="15.75" customHeight="1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352"/>
        <v>21</v>
      </c>
      <c r="N2092" s="8" t="b">
        <f t="shared" si="353"/>
        <v>1</v>
      </c>
      <c r="O2092" t="b">
        <f t="shared" si="354"/>
        <v>0</v>
      </c>
      <c r="P2092" t="b">
        <f t="shared" si="355"/>
        <v>1</v>
      </c>
      <c r="Q2092" t="b">
        <f t="shared" si="356"/>
        <v>1</v>
      </c>
      <c r="R2092" t="str">
        <f t="shared" si="357"/>
        <v>Yes</v>
      </c>
      <c r="S2092">
        <f t="shared" si="358"/>
        <v>0</v>
      </c>
      <c r="T2092" s="95">
        <f t="shared" si="359"/>
        <v>43069</v>
      </c>
      <c r="U2092" s="96">
        <f t="shared" si="360"/>
        <v>72.611904761904754</v>
      </c>
      <c r="V2092" t="str">
        <f>VLOOKUP(H2092, Table2_ContractType!$A$2:$B$4, 2,TRUE)</f>
        <v>2 Year</v>
      </c>
      <c r="W2092" t="str">
        <f>VLOOKUP(F2092, Table3_PhoneService!$A$2:B2134, 2, TRUE)</f>
        <v>One Line</v>
      </c>
      <c r="X2092" t="str">
        <f>VLOOKUP(G2092,Table4_InternetService!$A$2:$B$4, 2, FALSE)</f>
        <v>DSL</v>
      </c>
      <c r="Y2092" s="98" t="str">
        <f t="shared" si="361"/>
        <v>Group2 13-24mo</v>
      </c>
      <c r="Z2092" s="98" t="str">
        <f t="shared" si="362"/>
        <v>Phone+internet</v>
      </c>
    </row>
    <row r="2093" spans="1:26" ht="15.75" customHeight="1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352"/>
        <v>32</v>
      </c>
      <c r="N2093" s="8" t="b">
        <f t="shared" si="353"/>
        <v>0</v>
      </c>
      <c r="O2093" t="b">
        <f t="shared" si="354"/>
        <v>1</v>
      </c>
      <c r="P2093" t="b">
        <f t="shared" si="355"/>
        <v>1</v>
      </c>
      <c r="Q2093" t="b">
        <f t="shared" si="356"/>
        <v>1</v>
      </c>
      <c r="R2093" t="str">
        <f t="shared" si="357"/>
        <v>Yes</v>
      </c>
      <c r="S2093">
        <f t="shared" si="358"/>
        <v>1</v>
      </c>
      <c r="T2093" s="95">
        <f t="shared" si="359"/>
        <v>42739</v>
      </c>
      <c r="U2093" s="96">
        <f t="shared" si="360"/>
        <v>104.73593750000001</v>
      </c>
      <c r="V2093" t="str">
        <f>VLOOKUP(H2093, Table2_ContractType!$A$2:$B$4, 2,TRUE)</f>
        <v>Month-to-Month</v>
      </c>
      <c r="W2093" t="str">
        <f>VLOOKUP(F2093, Table3_PhoneService!$A$2:B2135, 2, TRUE)</f>
        <v>Two or More Lines</v>
      </c>
      <c r="X2093" t="str">
        <f>VLOOKUP(G2093,Table4_InternetService!$A$2:$B$4, 2, FALSE)</f>
        <v>Fiber Optic</v>
      </c>
      <c r="Y2093" s="98" t="str">
        <f t="shared" si="361"/>
        <v>Group3 25-36mo</v>
      </c>
      <c r="Z2093" s="98" t="str">
        <f t="shared" si="362"/>
        <v>Phone+internet</v>
      </c>
    </row>
    <row r="2094" spans="1:26" ht="15.75" customHeight="1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352"/>
        <v>29</v>
      </c>
      <c r="N2094" s="8" t="b">
        <f t="shared" si="353"/>
        <v>0</v>
      </c>
      <c r="O2094" t="b">
        <f t="shared" si="354"/>
        <v>0</v>
      </c>
      <c r="P2094" t="b">
        <f t="shared" si="355"/>
        <v>1</v>
      </c>
      <c r="Q2094" t="b">
        <f t="shared" si="356"/>
        <v>1</v>
      </c>
      <c r="R2094" t="str">
        <f t="shared" si="357"/>
        <v>Yes</v>
      </c>
      <c r="S2094">
        <f t="shared" si="358"/>
        <v>3</v>
      </c>
      <c r="T2094" s="95">
        <f t="shared" si="359"/>
        <v>42829</v>
      </c>
      <c r="U2094" s="96">
        <f t="shared" si="360"/>
        <v>102.2344827586207</v>
      </c>
      <c r="V2094" t="str">
        <f>VLOOKUP(H2094, Table2_ContractType!$A$2:$B$4, 2,TRUE)</f>
        <v>Month-to-Month</v>
      </c>
      <c r="W2094" t="str">
        <f>VLOOKUP(F2094, Table3_PhoneService!$A$2:B2136, 2, TRUE)</f>
        <v>Two or More Lines</v>
      </c>
      <c r="X2094" t="str">
        <f>VLOOKUP(G2094,Table4_InternetService!$A$2:$B$4, 2, FALSE)</f>
        <v>Fiber Optic</v>
      </c>
      <c r="Y2094" s="98" t="str">
        <f t="shared" si="361"/>
        <v>Group3 25-36mo</v>
      </c>
      <c r="Z2094" s="98" t="str">
        <f t="shared" si="362"/>
        <v>Phone+internet</v>
      </c>
    </row>
    <row r="2095" spans="1:26" ht="15.75" customHeight="1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352"/>
        <v>27</v>
      </c>
      <c r="N2095" s="8" t="b">
        <f t="shared" si="353"/>
        <v>1</v>
      </c>
      <c r="O2095" t="b">
        <f t="shared" si="354"/>
        <v>0</v>
      </c>
      <c r="P2095" t="b">
        <f t="shared" si="355"/>
        <v>1</v>
      </c>
      <c r="Q2095" t="b">
        <f t="shared" si="356"/>
        <v>1</v>
      </c>
      <c r="R2095" t="str">
        <f t="shared" si="357"/>
        <v>Yes</v>
      </c>
      <c r="S2095">
        <f t="shared" si="358"/>
        <v>0</v>
      </c>
      <c r="T2095" s="95">
        <f t="shared" si="359"/>
        <v>42889</v>
      </c>
      <c r="U2095" s="96">
        <f t="shared" si="360"/>
        <v>73.824074074074076</v>
      </c>
      <c r="V2095" t="str">
        <f>VLOOKUP(H2095, Table2_ContractType!$A$2:$B$4, 2,TRUE)</f>
        <v>Month-to-Month</v>
      </c>
      <c r="W2095" t="str">
        <f>VLOOKUP(F2095, Table3_PhoneService!$A$2:B2137, 2, TRUE)</f>
        <v>Two or More Lines</v>
      </c>
      <c r="X2095" t="str">
        <f>VLOOKUP(G2095,Table4_InternetService!$A$2:$B$4, 2, FALSE)</f>
        <v>Fiber Optic</v>
      </c>
      <c r="Y2095" s="98" t="str">
        <f t="shared" si="361"/>
        <v>Group3 25-36mo</v>
      </c>
      <c r="Z2095" s="98" t="str">
        <f t="shared" si="362"/>
        <v>Phone+internet</v>
      </c>
    </row>
    <row r="2096" spans="1:26" ht="15.75" customHeight="1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352"/>
        <v>25</v>
      </c>
      <c r="N2096" s="8" t="b">
        <f t="shared" si="353"/>
        <v>1</v>
      </c>
      <c r="O2096" t="b">
        <f t="shared" si="354"/>
        <v>0</v>
      </c>
      <c r="P2096" t="b">
        <f t="shared" si="355"/>
        <v>1</v>
      </c>
      <c r="Q2096" t="b">
        <f t="shared" si="356"/>
        <v>1</v>
      </c>
      <c r="R2096" t="str">
        <f t="shared" si="357"/>
        <v>Yes</v>
      </c>
      <c r="S2096">
        <f t="shared" si="358"/>
        <v>1</v>
      </c>
      <c r="T2096" s="95">
        <f t="shared" si="359"/>
        <v>42949</v>
      </c>
      <c r="U2096" s="96">
        <f t="shared" si="360"/>
        <v>95.827999999999989</v>
      </c>
      <c r="V2096" t="str">
        <f>VLOOKUP(H2096, Table2_ContractType!$A$2:$B$4, 2,TRUE)</f>
        <v>Month-to-Month</v>
      </c>
      <c r="W2096" t="str">
        <f>VLOOKUP(F2096, Table3_PhoneService!$A$2:B2138, 2, TRUE)</f>
        <v>One Line</v>
      </c>
      <c r="X2096" t="str">
        <f>VLOOKUP(G2096,Table4_InternetService!$A$2:$B$4, 2, FALSE)</f>
        <v>Fiber Optic</v>
      </c>
      <c r="Y2096" s="98" t="str">
        <f t="shared" si="361"/>
        <v>Group3 25-36mo</v>
      </c>
      <c r="Z2096" s="98" t="str">
        <f t="shared" si="362"/>
        <v>Phone+internet</v>
      </c>
    </row>
    <row r="2097" spans="1:26" ht="15.75" customHeight="1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352"/>
        <v>57</v>
      </c>
      <c r="N2097" s="8" t="b">
        <f t="shared" si="353"/>
        <v>0</v>
      </c>
      <c r="O2097" t="b">
        <f t="shared" si="354"/>
        <v>1</v>
      </c>
      <c r="P2097" t="b">
        <f t="shared" si="355"/>
        <v>1</v>
      </c>
      <c r="Q2097" t="b">
        <f t="shared" si="356"/>
        <v>1</v>
      </c>
      <c r="R2097" t="str">
        <f t="shared" si="357"/>
        <v>Yes</v>
      </c>
      <c r="S2097">
        <f t="shared" si="358"/>
        <v>0</v>
      </c>
      <c r="T2097" s="95">
        <f t="shared" si="359"/>
        <v>41989</v>
      </c>
      <c r="U2097" s="96">
        <f t="shared" si="360"/>
        <v>98.557017543859644</v>
      </c>
      <c r="V2097" t="str">
        <f>VLOOKUP(H2097, Table2_ContractType!$A$2:$B$4, 2,TRUE)</f>
        <v>Month-to-Month</v>
      </c>
      <c r="W2097" t="str">
        <f>VLOOKUP(F2097, Table3_PhoneService!$A$2:B2139, 2, TRUE)</f>
        <v>Two or More Lines</v>
      </c>
      <c r="X2097" t="str">
        <f>VLOOKUP(G2097,Table4_InternetService!$A$2:$B$4, 2, FALSE)</f>
        <v>Fiber Optic</v>
      </c>
      <c r="Y2097" s="98" t="str">
        <f t="shared" si="361"/>
        <v>Group5 over49mo</v>
      </c>
      <c r="Z2097" s="98" t="str">
        <f t="shared" si="362"/>
        <v>Phone+internet</v>
      </c>
    </row>
    <row r="2098" spans="1:26" ht="15.75" customHeight="1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352"/>
        <v>55</v>
      </c>
      <c r="N2098" s="8" t="b">
        <f t="shared" si="353"/>
        <v>1</v>
      </c>
      <c r="O2098" t="b">
        <f t="shared" si="354"/>
        <v>0</v>
      </c>
      <c r="P2098" t="b">
        <f t="shared" si="355"/>
        <v>1</v>
      </c>
      <c r="Q2098" t="b">
        <f t="shared" si="356"/>
        <v>1</v>
      </c>
      <c r="R2098" t="str">
        <f t="shared" si="357"/>
        <v>Yes</v>
      </c>
      <c r="S2098">
        <f t="shared" si="358"/>
        <v>1</v>
      </c>
      <c r="T2098" s="95">
        <f t="shared" si="359"/>
        <v>42049</v>
      </c>
      <c r="U2098" s="96">
        <f t="shared" si="360"/>
        <v>103.21181818181817</v>
      </c>
      <c r="V2098" t="str">
        <f>VLOOKUP(H2098, Table2_ContractType!$A$2:$B$4, 2,TRUE)</f>
        <v>Month-to-Month</v>
      </c>
      <c r="W2098" t="str">
        <f>VLOOKUP(F2098, Table3_PhoneService!$A$2:B2140, 2, TRUE)</f>
        <v>Two or More Lines</v>
      </c>
      <c r="X2098" t="str">
        <f>VLOOKUP(G2098,Table4_InternetService!$A$2:$B$4, 2, FALSE)</f>
        <v>Fiber Optic</v>
      </c>
      <c r="Y2098" s="98" t="str">
        <f t="shared" si="361"/>
        <v>Group5 over49mo</v>
      </c>
      <c r="Z2098" s="98" t="str">
        <f t="shared" si="362"/>
        <v>Phone+internet</v>
      </c>
    </row>
    <row r="2099" spans="1:26" ht="15.75" customHeight="1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352"/>
        <v>2</v>
      </c>
      <c r="N2099" s="8" t="b">
        <f t="shared" si="353"/>
        <v>1</v>
      </c>
      <c r="O2099" t="b">
        <f t="shared" si="354"/>
        <v>1</v>
      </c>
      <c r="P2099" t="b">
        <f t="shared" si="355"/>
        <v>1</v>
      </c>
      <c r="Q2099" t="b">
        <f t="shared" si="356"/>
        <v>1</v>
      </c>
      <c r="R2099" t="str">
        <f t="shared" si="357"/>
        <v>Yes</v>
      </c>
      <c r="S2099">
        <f t="shared" si="358"/>
        <v>2</v>
      </c>
      <c r="T2099" s="95">
        <f t="shared" si="359"/>
        <v>43639</v>
      </c>
      <c r="U2099" s="96">
        <f t="shared" si="360"/>
        <v>96.9</v>
      </c>
      <c r="V2099" t="str">
        <f>VLOOKUP(H2099, Table2_ContractType!$A$2:$B$4, 2,TRUE)</f>
        <v>Month-to-Month</v>
      </c>
      <c r="W2099" t="str">
        <f>VLOOKUP(F2099, Table3_PhoneService!$A$2:B2141, 2, TRUE)</f>
        <v>Two or More Lines</v>
      </c>
      <c r="X2099" t="str">
        <f>VLOOKUP(G2099,Table4_InternetService!$A$2:$B$4, 2, FALSE)</f>
        <v>Fiber Optic</v>
      </c>
      <c r="Y2099" s="98" t="str">
        <f t="shared" si="361"/>
        <v>Group1 0-12mo</v>
      </c>
      <c r="Z2099" s="98" t="str">
        <f t="shared" si="362"/>
        <v>Phone+internet</v>
      </c>
    </row>
    <row r="2100" spans="1:26" ht="15.75" customHeight="1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352"/>
        <v>2</v>
      </c>
      <c r="N2100" s="8" t="b">
        <f t="shared" si="353"/>
        <v>1</v>
      </c>
      <c r="O2100" t="b">
        <f t="shared" si="354"/>
        <v>0</v>
      </c>
      <c r="P2100" t="b">
        <f t="shared" si="355"/>
        <v>1</v>
      </c>
      <c r="Q2100" t="b">
        <f t="shared" si="356"/>
        <v>0</v>
      </c>
      <c r="R2100" t="str">
        <f t="shared" si="357"/>
        <v>No</v>
      </c>
      <c r="S2100">
        <f t="shared" si="358"/>
        <v>0</v>
      </c>
      <c r="T2100" s="95">
        <f t="shared" si="359"/>
        <v>43639</v>
      </c>
      <c r="U2100" s="96">
        <f t="shared" si="360"/>
        <v>19.925000000000001</v>
      </c>
      <c r="V2100" t="str">
        <f>VLOOKUP(H2100, Table2_ContractType!$A$2:$B$4, 2,TRUE)</f>
        <v>Month-to-Month</v>
      </c>
      <c r="W2100" t="str">
        <f>VLOOKUP(F2100, Table3_PhoneService!$A$2:B2142, 2, TRUE)</f>
        <v>One Line</v>
      </c>
      <c r="X2100" t="str">
        <f>VLOOKUP(G2100,Table4_InternetService!$A$2:$B$4, 2, FALSE)</f>
        <v>No Internet Service</v>
      </c>
      <c r="Y2100" s="98" t="str">
        <f t="shared" si="361"/>
        <v>Group1 0-12mo</v>
      </c>
      <c r="Z2100" s="98" t="str">
        <f t="shared" si="362"/>
        <v>Phone</v>
      </c>
    </row>
    <row r="2101" spans="1:26" ht="15.75" customHeight="1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352"/>
        <v>63</v>
      </c>
      <c r="N2101" s="8" t="b">
        <f t="shared" si="353"/>
        <v>0</v>
      </c>
      <c r="O2101" t="b">
        <f t="shared" si="354"/>
        <v>1</v>
      </c>
      <c r="P2101" t="b">
        <f t="shared" si="355"/>
        <v>1</v>
      </c>
      <c r="Q2101" t="b">
        <f t="shared" si="356"/>
        <v>1</v>
      </c>
      <c r="R2101" t="str">
        <f t="shared" si="357"/>
        <v>Yes</v>
      </c>
      <c r="S2101">
        <f t="shared" si="358"/>
        <v>0</v>
      </c>
      <c r="T2101" s="95">
        <f t="shared" si="359"/>
        <v>41809</v>
      </c>
      <c r="U2101" s="96">
        <f t="shared" si="360"/>
        <v>97.228571428571428</v>
      </c>
      <c r="V2101" t="str">
        <f>VLOOKUP(H2101, Table2_ContractType!$A$2:$B$4, 2,TRUE)</f>
        <v>1 Year</v>
      </c>
      <c r="W2101" t="str">
        <f>VLOOKUP(F2101, Table3_PhoneService!$A$2:B2143, 2, TRUE)</f>
        <v>Two or More Lines</v>
      </c>
      <c r="X2101" t="str">
        <f>VLOOKUP(G2101,Table4_InternetService!$A$2:$B$4, 2, FALSE)</f>
        <v>Fiber Optic</v>
      </c>
      <c r="Y2101" s="98" t="str">
        <f t="shared" si="361"/>
        <v>Group5 over49mo</v>
      </c>
      <c r="Z2101" s="98" t="str">
        <f t="shared" si="362"/>
        <v>Phone+internet</v>
      </c>
    </row>
    <row r="2102" spans="1:26" ht="15.75" customHeight="1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352"/>
        <v>19</v>
      </c>
      <c r="N2102" s="8" t="b">
        <f t="shared" si="353"/>
        <v>0</v>
      </c>
      <c r="O2102" t="b">
        <f t="shared" si="354"/>
        <v>0</v>
      </c>
      <c r="P2102" t="b">
        <f t="shared" si="355"/>
        <v>1</v>
      </c>
      <c r="Q2102" t="b">
        <f t="shared" si="356"/>
        <v>0</v>
      </c>
      <c r="R2102" t="str">
        <f t="shared" si="357"/>
        <v>No</v>
      </c>
      <c r="S2102" t="b">
        <f t="shared" si="358"/>
        <v>0</v>
      </c>
      <c r="T2102" s="95">
        <f t="shared" si="359"/>
        <v>43129</v>
      </c>
      <c r="U2102" s="96">
        <f t="shared" si="360"/>
        <v>19.871052631578948</v>
      </c>
      <c r="V2102" t="str">
        <f>VLOOKUP(H2102, Table2_ContractType!$A$2:$B$4, 2,TRUE)</f>
        <v>Month-to-Month</v>
      </c>
      <c r="W2102" t="str">
        <f>VLOOKUP(F2102, Table3_PhoneService!$A$2:B2144, 2, TRUE)</f>
        <v>One Line</v>
      </c>
      <c r="X2102" t="str">
        <f>VLOOKUP(G2102,Table4_InternetService!$A$2:$B$4, 2, FALSE)</f>
        <v>No Internet Service</v>
      </c>
      <c r="Y2102" s="98" t="str">
        <f t="shared" si="361"/>
        <v>Group2 13-24mo</v>
      </c>
      <c r="Z2102" s="98" t="str">
        <f t="shared" si="362"/>
        <v>Phone</v>
      </c>
    </row>
    <row r="2103" spans="1:26" ht="15.75" customHeight="1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352"/>
        <v>8</v>
      </c>
      <c r="N2103" s="8" t="b">
        <f t="shared" si="353"/>
        <v>1</v>
      </c>
      <c r="O2103" t="b">
        <f t="shared" si="354"/>
        <v>0</v>
      </c>
      <c r="P2103" t="b">
        <f t="shared" si="355"/>
        <v>1</v>
      </c>
      <c r="Q2103" t="b">
        <f t="shared" si="356"/>
        <v>0</v>
      </c>
      <c r="R2103" t="str">
        <f t="shared" si="357"/>
        <v>No</v>
      </c>
      <c r="S2103">
        <f t="shared" si="358"/>
        <v>3</v>
      </c>
      <c r="T2103" s="95">
        <f t="shared" si="359"/>
        <v>43459</v>
      </c>
      <c r="U2103" s="96">
        <f t="shared" si="360"/>
        <v>19.868749999999999</v>
      </c>
      <c r="V2103" t="str">
        <f>VLOOKUP(H2103, Table2_ContractType!$A$2:$B$4, 2,TRUE)</f>
        <v>Month-to-Month</v>
      </c>
      <c r="W2103" t="str">
        <f>VLOOKUP(F2103, Table3_PhoneService!$A$2:B2145, 2, TRUE)</f>
        <v>One Line</v>
      </c>
      <c r="X2103" t="str">
        <f>VLOOKUP(G2103,Table4_InternetService!$A$2:$B$4, 2, FALSE)</f>
        <v>No Internet Service</v>
      </c>
      <c r="Y2103" s="98" t="str">
        <f t="shared" si="361"/>
        <v>Group1 0-12mo</v>
      </c>
      <c r="Z2103" s="98" t="str">
        <f t="shared" si="362"/>
        <v>Phone</v>
      </c>
    </row>
    <row r="2104" spans="1:26" ht="15.75" customHeight="1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352"/>
        <v>30</v>
      </c>
      <c r="N2104" s="8" t="b">
        <f t="shared" si="353"/>
        <v>0</v>
      </c>
      <c r="O2104" t="b">
        <f t="shared" si="354"/>
        <v>0</v>
      </c>
      <c r="P2104" t="b">
        <f t="shared" si="355"/>
        <v>1</v>
      </c>
      <c r="Q2104" t="b">
        <f t="shared" si="356"/>
        <v>1</v>
      </c>
      <c r="R2104" t="str">
        <f t="shared" si="357"/>
        <v>Yes</v>
      </c>
      <c r="S2104">
        <f t="shared" si="358"/>
        <v>1</v>
      </c>
      <c r="T2104" s="95">
        <f t="shared" si="359"/>
        <v>42799</v>
      </c>
      <c r="U2104" s="96">
        <f t="shared" si="360"/>
        <v>75.446666666666673</v>
      </c>
      <c r="V2104" t="str">
        <f>VLOOKUP(H2104, Table2_ContractType!$A$2:$B$4, 2,TRUE)</f>
        <v>Month-to-Month</v>
      </c>
      <c r="W2104" t="str">
        <f>VLOOKUP(F2104, Table3_PhoneService!$A$2:B2146, 2, TRUE)</f>
        <v>One Line</v>
      </c>
      <c r="X2104" t="str">
        <f>VLOOKUP(G2104,Table4_InternetService!$A$2:$B$4, 2, FALSE)</f>
        <v>Fiber Optic</v>
      </c>
      <c r="Y2104" s="98" t="str">
        <f t="shared" si="361"/>
        <v>Group3 25-36mo</v>
      </c>
      <c r="Z2104" s="98" t="str">
        <f t="shared" si="362"/>
        <v>Phone+internet</v>
      </c>
    </row>
    <row r="2105" spans="1:26" ht="15.75" customHeight="1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352"/>
        <v>30</v>
      </c>
      <c r="N2105" s="8" t="b">
        <f t="shared" si="353"/>
        <v>0</v>
      </c>
      <c r="O2105" t="b">
        <f t="shared" si="354"/>
        <v>0</v>
      </c>
      <c r="P2105" t="b">
        <f t="shared" si="355"/>
        <v>0</v>
      </c>
      <c r="Q2105" t="b">
        <f t="shared" si="356"/>
        <v>1</v>
      </c>
      <c r="R2105" t="str">
        <f t="shared" si="357"/>
        <v>No</v>
      </c>
      <c r="S2105">
        <f t="shared" si="358"/>
        <v>1</v>
      </c>
      <c r="T2105" s="95">
        <f t="shared" si="359"/>
        <v>42799</v>
      </c>
      <c r="U2105" s="96">
        <f t="shared" si="360"/>
        <v>33.641666666666666</v>
      </c>
      <c r="V2105" t="str">
        <f>VLOOKUP(H2105, Table2_ContractType!$A$2:$B$4, 2,TRUE)</f>
        <v>Month-to-Month</v>
      </c>
      <c r="W2105" t="str">
        <f>VLOOKUP(F2105, Table3_PhoneService!$A$2:B2147, 2, TRUE)</f>
        <v>No Phone Service</v>
      </c>
      <c r="X2105" t="str">
        <f>VLOOKUP(G2105,Table4_InternetService!$A$2:$B$4, 2, FALSE)</f>
        <v>DSL</v>
      </c>
      <c r="Y2105" s="98" t="str">
        <f t="shared" si="361"/>
        <v>Group3 25-36mo</v>
      </c>
      <c r="Z2105" s="98" t="str">
        <f t="shared" si="362"/>
        <v>Internet</v>
      </c>
    </row>
    <row r="2106" spans="1:26" ht="15.75" customHeight="1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352"/>
        <v>11</v>
      </c>
      <c r="N2106" s="8" t="b">
        <f t="shared" si="353"/>
        <v>0</v>
      </c>
      <c r="O2106" t="b">
        <f t="shared" si="354"/>
        <v>1</v>
      </c>
      <c r="P2106" t="b">
        <f t="shared" si="355"/>
        <v>1</v>
      </c>
      <c r="Q2106" t="b">
        <f t="shared" si="356"/>
        <v>1</v>
      </c>
      <c r="R2106" t="str">
        <f t="shared" si="357"/>
        <v>Yes</v>
      </c>
      <c r="S2106">
        <f t="shared" si="358"/>
        <v>0</v>
      </c>
      <c r="T2106" s="95">
        <f t="shared" si="359"/>
        <v>43369</v>
      </c>
      <c r="U2106" s="96">
        <f t="shared" si="360"/>
        <v>78.054545454545462</v>
      </c>
      <c r="V2106" t="str">
        <f>VLOOKUP(H2106, Table2_ContractType!$A$2:$B$4, 2,TRUE)</f>
        <v>Month-to-Month</v>
      </c>
      <c r="W2106" t="str">
        <f>VLOOKUP(F2106, Table3_PhoneService!$A$2:B2148, 2, TRUE)</f>
        <v>One Line</v>
      </c>
      <c r="X2106" t="str">
        <f>VLOOKUP(G2106,Table4_InternetService!$A$2:$B$4, 2, FALSE)</f>
        <v>Fiber Optic</v>
      </c>
      <c r="Y2106" s="98" t="str">
        <f t="shared" si="361"/>
        <v>Group1 0-12mo</v>
      </c>
      <c r="Z2106" s="98" t="str">
        <f t="shared" si="362"/>
        <v>Phone+internet</v>
      </c>
    </row>
    <row r="2107" spans="1:26" ht="15.75" customHeight="1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352"/>
        <v>49</v>
      </c>
      <c r="N2107" s="8" t="b">
        <f t="shared" si="353"/>
        <v>1</v>
      </c>
      <c r="O2107" t="b">
        <f t="shared" si="354"/>
        <v>0</v>
      </c>
      <c r="P2107" t="b">
        <f t="shared" si="355"/>
        <v>1</v>
      </c>
      <c r="Q2107" t="b">
        <f t="shared" si="356"/>
        <v>1</v>
      </c>
      <c r="R2107" t="str">
        <f t="shared" si="357"/>
        <v>Yes</v>
      </c>
      <c r="S2107">
        <f t="shared" si="358"/>
        <v>2</v>
      </c>
      <c r="T2107" s="95">
        <f t="shared" si="359"/>
        <v>42229</v>
      </c>
      <c r="U2107" s="96">
        <f t="shared" si="360"/>
        <v>70.982653061224497</v>
      </c>
      <c r="V2107" t="str">
        <f>VLOOKUP(H2107, Table2_ContractType!$A$2:$B$4, 2,TRUE)</f>
        <v>1 Year</v>
      </c>
      <c r="W2107" t="str">
        <f>VLOOKUP(F2107, Table3_PhoneService!$A$2:B2149, 2, TRUE)</f>
        <v>One Line</v>
      </c>
      <c r="X2107" t="str">
        <f>VLOOKUP(G2107,Table4_InternetService!$A$2:$B$4, 2, FALSE)</f>
        <v>DSL</v>
      </c>
      <c r="Y2107" s="98" t="str">
        <f t="shared" si="361"/>
        <v>Group5 over49mo</v>
      </c>
      <c r="Z2107" s="98" t="str">
        <f t="shared" si="362"/>
        <v>Phone+internet</v>
      </c>
    </row>
    <row r="2108" spans="1:26" ht="15.75" customHeight="1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352"/>
        <v>68</v>
      </c>
      <c r="N2108" s="8" t="b">
        <f t="shared" si="353"/>
        <v>0</v>
      </c>
      <c r="O2108" t="b">
        <f t="shared" si="354"/>
        <v>0</v>
      </c>
      <c r="P2108" t="b">
        <f t="shared" si="355"/>
        <v>1</v>
      </c>
      <c r="Q2108" t="b">
        <f t="shared" si="356"/>
        <v>1</v>
      </c>
      <c r="R2108" t="str">
        <f t="shared" si="357"/>
        <v>Yes</v>
      </c>
      <c r="S2108">
        <f t="shared" si="358"/>
        <v>3</v>
      </c>
      <c r="T2108" s="95">
        <f t="shared" si="359"/>
        <v>41659</v>
      </c>
      <c r="U2108" s="96">
        <f t="shared" si="360"/>
        <v>110.74705882352941</v>
      </c>
      <c r="V2108" t="str">
        <f>VLOOKUP(H2108, Table2_ContractType!$A$2:$B$4, 2,TRUE)</f>
        <v>2 Year</v>
      </c>
      <c r="W2108" t="str">
        <f>VLOOKUP(F2108, Table3_PhoneService!$A$2:B2150, 2, TRUE)</f>
        <v>Two or More Lines</v>
      </c>
      <c r="X2108" t="str">
        <f>VLOOKUP(G2108,Table4_InternetService!$A$2:$B$4, 2, FALSE)</f>
        <v>Fiber Optic</v>
      </c>
      <c r="Y2108" s="98" t="str">
        <f t="shared" si="361"/>
        <v>Group5 over49mo</v>
      </c>
      <c r="Z2108" s="98" t="str">
        <f t="shared" si="362"/>
        <v>Phone+internet</v>
      </c>
    </row>
    <row r="2109" spans="1:26" ht="15.75" customHeight="1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352"/>
        <v>32</v>
      </c>
      <c r="N2109" s="8" t="b">
        <f t="shared" si="353"/>
        <v>1</v>
      </c>
      <c r="O2109" t="b">
        <f t="shared" si="354"/>
        <v>1</v>
      </c>
      <c r="P2109" t="b">
        <f t="shared" si="355"/>
        <v>1</v>
      </c>
      <c r="Q2109" t="b">
        <f t="shared" si="356"/>
        <v>1</v>
      </c>
      <c r="R2109" t="str">
        <f t="shared" si="357"/>
        <v>Yes</v>
      </c>
      <c r="S2109">
        <f t="shared" si="358"/>
        <v>3</v>
      </c>
      <c r="T2109" s="95">
        <f t="shared" si="359"/>
        <v>42739</v>
      </c>
      <c r="U2109" s="96">
        <f t="shared" si="360"/>
        <v>85.803124999999994</v>
      </c>
      <c r="V2109" t="str">
        <f>VLOOKUP(H2109, Table2_ContractType!$A$2:$B$4, 2,TRUE)</f>
        <v>Month-to-Month</v>
      </c>
      <c r="W2109" t="str">
        <f>VLOOKUP(F2109, Table3_PhoneService!$A$2:B2151, 2, TRUE)</f>
        <v>Two or More Lines</v>
      </c>
      <c r="X2109" t="str">
        <f>VLOOKUP(G2109,Table4_InternetService!$A$2:$B$4, 2, FALSE)</f>
        <v>Fiber Optic</v>
      </c>
      <c r="Y2109" s="98" t="str">
        <f t="shared" si="361"/>
        <v>Group3 25-36mo</v>
      </c>
      <c r="Z2109" s="98" t="str">
        <f t="shared" si="362"/>
        <v>Phone+internet</v>
      </c>
    </row>
    <row r="2110" spans="1:26" ht="15.75" customHeight="1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352"/>
        <v>35</v>
      </c>
      <c r="N2110" s="8" t="b">
        <f t="shared" si="353"/>
        <v>1</v>
      </c>
      <c r="O2110" t="b">
        <f t="shared" si="354"/>
        <v>0</v>
      </c>
      <c r="P2110" t="b">
        <f t="shared" si="355"/>
        <v>1</v>
      </c>
      <c r="Q2110" t="b">
        <f t="shared" si="356"/>
        <v>1</v>
      </c>
      <c r="R2110" t="str">
        <f t="shared" si="357"/>
        <v>Yes</v>
      </c>
      <c r="S2110">
        <f t="shared" si="358"/>
        <v>3</v>
      </c>
      <c r="T2110" s="95">
        <f t="shared" si="359"/>
        <v>42649</v>
      </c>
      <c r="U2110" s="96">
        <f t="shared" si="360"/>
        <v>75.965714285714284</v>
      </c>
      <c r="V2110" t="str">
        <f>VLOOKUP(H2110, Table2_ContractType!$A$2:$B$4, 2,TRUE)</f>
        <v>1 Year</v>
      </c>
      <c r="W2110" t="str">
        <f>VLOOKUP(F2110, Table3_PhoneService!$A$2:B2152, 2, TRUE)</f>
        <v>One Line</v>
      </c>
      <c r="X2110" t="str">
        <f>VLOOKUP(G2110,Table4_InternetService!$A$2:$B$4, 2, FALSE)</f>
        <v>DSL</v>
      </c>
      <c r="Y2110" s="98" t="str">
        <f t="shared" si="361"/>
        <v>Group3 25-36mo</v>
      </c>
      <c r="Z2110" s="98" t="str">
        <f t="shared" si="362"/>
        <v>Phone+internet</v>
      </c>
    </row>
    <row r="2111" spans="1:26" ht="15.75" customHeight="1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352"/>
        <v>63</v>
      </c>
      <c r="N2111" s="8" t="b">
        <f t="shared" si="353"/>
        <v>1</v>
      </c>
      <c r="O2111" t="b">
        <f t="shared" si="354"/>
        <v>0</v>
      </c>
      <c r="P2111" t="b">
        <f t="shared" si="355"/>
        <v>1</v>
      </c>
      <c r="Q2111" t="b">
        <f t="shared" si="356"/>
        <v>0</v>
      </c>
      <c r="R2111" t="str">
        <f t="shared" si="357"/>
        <v>No</v>
      </c>
      <c r="S2111">
        <f t="shared" si="358"/>
        <v>1</v>
      </c>
      <c r="T2111" s="95">
        <f t="shared" si="359"/>
        <v>41809</v>
      </c>
      <c r="U2111" s="96">
        <f t="shared" si="360"/>
        <v>25.155555555555555</v>
      </c>
      <c r="V2111" t="str">
        <f>VLOOKUP(H2111, Table2_ContractType!$A$2:$B$4, 2,TRUE)</f>
        <v>2 Year</v>
      </c>
      <c r="W2111" t="str">
        <f>VLOOKUP(F2111, Table3_PhoneService!$A$2:B2153, 2, TRUE)</f>
        <v>Two or More Lines</v>
      </c>
      <c r="X2111" t="str">
        <f>VLOOKUP(G2111,Table4_InternetService!$A$2:$B$4, 2, FALSE)</f>
        <v>No Internet Service</v>
      </c>
      <c r="Y2111" s="98" t="str">
        <f t="shared" si="361"/>
        <v>Group5 over49mo</v>
      </c>
      <c r="Z2111" s="98" t="str">
        <f t="shared" si="362"/>
        <v>Phone</v>
      </c>
    </row>
    <row r="2112" spans="1:26" ht="15.75" customHeight="1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352"/>
        <v>1</v>
      </c>
      <c r="N2112" s="8" t="b">
        <f t="shared" si="353"/>
        <v>0</v>
      </c>
      <c r="O2112" t="b">
        <f t="shared" si="354"/>
        <v>1</v>
      </c>
      <c r="P2112" t="b">
        <f t="shared" si="355"/>
        <v>1</v>
      </c>
      <c r="Q2112" t="b">
        <f t="shared" si="356"/>
        <v>1</v>
      </c>
      <c r="R2112" t="str">
        <f t="shared" si="357"/>
        <v>Yes</v>
      </c>
      <c r="S2112">
        <f t="shared" si="358"/>
        <v>0</v>
      </c>
      <c r="T2112" s="95">
        <f t="shared" si="359"/>
        <v>43669</v>
      </c>
      <c r="U2112" s="96">
        <f t="shared" si="360"/>
        <v>89.9</v>
      </c>
      <c r="V2112" t="str">
        <f>VLOOKUP(H2112, Table2_ContractType!$A$2:$B$4, 2,TRUE)</f>
        <v>Month-to-Month</v>
      </c>
      <c r="W2112" t="str">
        <f>VLOOKUP(F2112, Table3_PhoneService!$A$2:B2154, 2, TRUE)</f>
        <v>One Line</v>
      </c>
      <c r="X2112" t="str">
        <f>VLOOKUP(G2112,Table4_InternetService!$A$2:$B$4, 2, FALSE)</f>
        <v>Fiber Optic</v>
      </c>
      <c r="Y2112" s="98" t="str">
        <f t="shared" si="361"/>
        <v>Group1 0-12mo</v>
      </c>
      <c r="Z2112" s="98" t="str">
        <f t="shared" si="362"/>
        <v>Phone+internet</v>
      </c>
    </row>
    <row r="2113" spans="1:26" ht="15.75" customHeight="1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352"/>
        <v>8</v>
      </c>
      <c r="N2113" s="8" t="b">
        <f t="shared" si="353"/>
        <v>0</v>
      </c>
      <c r="O2113" t="b">
        <f t="shared" si="354"/>
        <v>0</v>
      </c>
      <c r="P2113" t="b">
        <f t="shared" si="355"/>
        <v>1</v>
      </c>
      <c r="Q2113" t="b">
        <f t="shared" si="356"/>
        <v>1</v>
      </c>
      <c r="R2113" t="str">
        <f t="shared" si="357"/>
        <v>Yes</v>
      </c>
      <c r="S2113">
        <f t="shared" si="358"/>
        <v>0</v>
      </c>
      <c r="T2113" s="95">
        <f t="shared" si="359"/>
        <v>43459</v>
      </c>
      <c r="U2113" s="96">
        <f t="shared" si="360"/>
        <v>71.556250000000006</v>
      </c>
      <c r="V2113" t="str">
        <f>VLOOKUP(H2113, Table2_ContractType!$A$2:$B$4, 2,TRUE)</f>
        <v>Month-to-Month</v>
      </c>
      <c r="W2113" t="str">
        <f>VLOOKUP(F2113, Table3_PhoneService!$A$2:B2155, 2, TRUE)</f>
        <v>Two or More Lines</v>
      </c>
      <c r="X2113" t="str">
        <f>VLOOKUP(G2113,Table4_InternetService!$A$2:$B$4, 2, FALSE)</f>
        <v>Fiber Optic</v>
      </c>
      <c r="Y2113" s="98" t="str">
        <f t="shared" si="361"/>
        <v>Group1 0-12mo</v>
      </c>
      <c r="Z2113" s="98" t="str">
        <f t="shared" si="362"/>
        <v>Phone+internet</v>
      </c>
    </row>
    <row r="2114" spans="1:26" ht="15.75" customHeight="1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ref="M2114:M2177" si="363">ROUND(K2114/J2114,0)</f>
        <v>10</v>
      </c>
      <c r="N2114" s="8" t="b">
        <f t="shared" ref="N2114:N2177" si="364">IF(B2114="Female", TRUE, FALSE)</f>
        <v>0</v>
      </c>
      <c r="O2114" t="b">
        <f t="shared" ref="O2114:O2177" si="365">IF(L2114="Yes", TRUE, FALSE)</f>
        <v>1</v>
      </c>
      <c r="P2114" t="b">
        <f t="shared" ref="P2114:P2177" si="366">IF(F2114&gt;=1, TRUE, FALSE)</f>
        <v>1</v>
      </c>
      <c r="Q2114" t="b">
        <f t="shared" ref="Q2114:Q2177" si="367">IF(G2114&gt;=1, TRUE, FALSE)</f>
        <v>1</v>
      </c>
      <c r="R2114" t="str">
        <f t="shared" ref="R2114:R2177" si="368">IF(AND(Q2114=TRUE, P2114=TRUE), "Yes", "No")</f>
        <v>Yes</v>
      </c>
      <c r="S2114">
        <f t="shared" ref="S2114:S2177" si="369">IF(AND(D2114="No",E2114="No"),0,IF(AND(D2114="Yes",E2114="No"),1,IF(AND(D2114="No",E2114="Yes",Q2114),2,IF(AND(D2114="Yes",E2114="Yes"),3))))</f>
        <v>0</v>
      </c>
      <c r="T2114" s="95">
        <f t="shared" ref="T2114:T2177" si="370">DATE(2019, 8, 22)- (M2114*30)</f>
        <v>43399</v>
      </c>
      <c r="U2114" s="96">
        <f t="shared" ref="U2114:U2177" si="371">(K2114/M2114)</f>
        <v>43.1</v>
      </c>
      <c r="V2114" t="str">
        <f>VLOOKUP(H2114, Table2_ContractType!$A$2:$B$4, 2,TRUE)</f>
        <v>Month-to-Month</v>
      </c>
      <c r="W2114" t="str">
        <f>VLOOKUP(F2114, Table3_PhoneService!$A$2:B2156, 2, TRUE)</f>
        <v>One Line</v>
      </c>
      <c r="X2114" t="str">
        <f>VLOOKUP(G2114,Table4_InternetService!$A$2:$B$4, 2, FALSE)</f>
        <v>DSL</v>
      </c>
      <c r="Y2114" s="98" t="str">
        <f t="shared" ref="Y2114:Y2177" si="372">IF((M2114&lt;12), "Group1 0-12mo", IF((M2114&lt;24), "Group2 13-24mo", IF((M2114&lt;36), "Group3 25-36mo", IF((M2114&lt;48), "Group4 37-48mo", IF((M2114&gt;4), "Group5 over49mo")))))</f>
        <v>Group1 0-12mo</v>
      </c>
      <c r="Z2114" s="98" t="str">
        <f t="shared" ref="Z2114:Z2177" si="373">IF(R2114="Yes","Phone+internet",IF(P2114=TRUE,"Phone",IF(Q2114=TRUE,"Internet")))</f>
        <v>Phone+internet</v>
      </c>
    </row>
    <row r="2115" spans="1:26" ht="15.75" customHeight="1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363"/>
        <v>1</v>
      </c>
      <c r="N2115" s="8" t="b">
        <f t="shared" si="364"/>
        <v>0</v>
      </c>
      <c r="O2115" t="b">
        <f t="shared" si="365"/>
        <v>0</v>
      </c>
      <c r="P2115" t="b">
        <f t="shared" si="366"/>
        <v>1</v>
      </c>
      <c r="Q2115" t="b">
        <f t="shared" si="367"/>
        <v>0</v>
      </c>
      <c r="R2115" t="str">
        <f t="shared" si="368"/>
        <v>No</v>
      </c>
      <c r="S2115">
        <f t="shared" si="369"/>
        <v>0</v>
      </c>
      <c r="T2115" s="95">
        <f t="shared" si="370"/>
        <v>43669</v>
      </c>
      <c r="U2115" s="96">
        <f t="shared" si="371"/>
        <v>20.05</v>
      </c>
      <c r="V2115" t="str">
        <f>VLOOKUP(H2115, Table2_ContractType!$A$2:$B$4, 2,TRUE)</f>
        <v>Month-to-Month</v>
      </c>
      <c r="W2115" t="str">
        <f>VLOOKUP(F2115, Table3_PhoneService!$A$2:B2157, 2, TRUE)</f>
        <v>One Line</v>
      </c>
      <c r="X2115" t="str">
        <f>VLOOKUP(G2115,Table4_InternetService!$A$2:$B$4, 2, FALSE)</f>
        <v>No Internet Service</v>
      </c>
      <c r="Y2115" s="98" t="str">
        <f t="shared" si="372"/>
        <v>Group1 0-12mo</v>
      </c>
      <c r="Z2115" s="98" t="str">
        <f t="shared" si="373"/>
        <v>Phone</v>
      </c>
    </row>
    <row r="2116" spans="1:26" ht="15.75" customHeight="1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363"/>
        <v>46</v>
      </c>
      <c r="N2116" s="8" t="b">
        <f t="shared" si="364"/>
        <v>1</v>
      </c>
      <c r="O2116" t="b">
        <f t="shared" si="365"/>
        <v>1</v>
      </c>
      <c r="P2116" t="b">
        <f t="shared" si="366"/>
        <v>0</v>
      </c>
      <c r="Q2116" t="b">
        <f t="shared" si="367"/>
        <v>1</v>
      </c>
      <c r="R2116" t="str">
        <f t="shared" si="368"/>
        <v>No</v>
      </c>
      <c r="S2116">
        <f t="shared" si="369"/>
        <v>1</v>
      </c>
      <c r="T2116" s="95">
        <f t="shared" si="370"/>
        <v>42319</v>
      </c>
      <c r="U2116" s="96">
        <f t="shared" si="371"/>
        <v>34.880434782608695</v>
      </c>
      <c r="V2116" t="str">
        <f>VLOOKUP(H2116, Table2_ContractType!$A$2:$B$4, 2,TRUE)</f>
        <v>1 Year</v>
      </c>
      <c r="W2116" t="str">
        <f>VLOOKUP(F2116, Table3_PhoneService!$A$2:B2158, 2, TRUE)</f>
        <v>No Phone Service</v>
      </c>
      <c r="X2116" t="str">
        <f>VLOOKUP(G2116,Table4_InternetService!$A$2:$B$4, 2, FALSE)</f>
        <v>DSL</v>
      </c>
      <c r="Y2116" s="98" t="str">
        <f t="shared" si="372"/>
        <v>Group4 37-48mo</v>
      </c>
      <c r="Z2116" s="98" t="str">
        <f t="shared" si="373"/>
        <v>Internet</v>
      </c>
    </row>
    <row r="2117" spans="1:26" ht="15.75" customHeight="1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363"/>
        <v>38</v>
      </c>
      <c r="N2117" s="8" t="b">
        <f t="shared" si="364"/>
        <v>1</v>
      </c>
      <c r="O2117" t="b">
        <f t="shared" si="365"/>
        <v>0</v>
      </c>
      <c r="P2117" t="b">
        <f t="shared" si="366"/>
        <v>1</v>
      </c>
      <c r="Q2117" t="b">
        <f t="shared" si="367"/>
        <v>1</v>
      </c>
      <c r="R2117" t="str">
        <f t="shared" si="368"/>
        <v>Yes</v>
      </c>
      <c r="S2117">
        <f t="shared" si="369"/>
        <v>0</v>
      </c>
      <c r="T2117" s="95">
        <f t="shared" si="370"/>
        <v>42559</v>
      </c>
      <c r="U2117" s="96">
        <f t="shared" si="371"/>
        <v>66.378947368421052</v>
      </c>
      <c r="V2117" t="str">
        <f>VLOOKUP(H2117, Table2_ContractType!$A$2:$B$4, 2,TRUE)</f>
        <v>Month-to-Month</v>
      </c>
      <c r="W2117" t="str">
        <f>VLOOKUP(F2117, Table3_PhoneService!$A$2:B2159, 2, TRUE)</f>
        <v>Two or More Lines</v>
      </c>
      <c r="X2117" t="str">
        <f>VLOOKUP(G2117,Table4_InternetService!$A$2:$B$4, 2, FALSE)</f>
        <v>DSL</v>
      </c>
      <c r="Y2117" s="98" t="str">
        <f t="shared" si="372"/>
        <v>Group4 37-48mo</v>
      </c>
      <c r="Z2117" s="98" t="str">
        <f t="shared" si="373"/>
        <v>Phone+internet</v>
      </c>
    </row>
    <row r="2118" spans="1:26" ht="15.75" customHeight="1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363"/>
        <v>3</v>
      </c>
      <c r="N2118" s="8" t="b">
        <f t="shared" si="364"/>
        <v>0</v>
      </c>
      <c r="O2118" t="b">
        <f t="shared" si="365"/>
        <v>0</v>
      </c>
      <c r="P2118" t="b">
        <f t="shared" si="366"/>
        <v>1</v>
      </c>
      <c r="Q2118" t="b">
        <f t="shared" si="367"/>
        <v>0</v>
      </c>
      <c r="R2118" t="str">
        <f t="shared" si="368"/>
        <v>No</v>
      </c>
      <c r="S2118" t="b">
        <f t="shared" si="369"/>
        <v>0</v>
      </c>
      <c r="T2118" s="95">
        <f t="shared" si="370"/>
        <v>43609</v>
      </c>
      <c r="U2118" s="96">
        <f t="shared" si="371"/>
        <v>16.866666666666667</v>
      </c>
      <c r="V2118" t="str">
        <f>VLOOKUP(H2118, Table2_ContractType!$A$2:$B$4, 2,TRUE)</f>
        <v>Month-to-Month</v>
      </c>
      <c r="W2118" t="str">
        <f>VLOOKUP(F2118, Table3_PhoneService!$A$2:B2160, 2, TRUE)</f>
        <v>One Line</v>
      </c>
      <c r="X2118" t="str">
        <f>VLOOKUP(G2118,Table4_InternetService!$A$2:$B$4, 2, FALSE)</f>
        <v>No Internet Service</v>
      </c>
      <c r="Y2118" s="98" t="str">
        <f t="shared" si="372"/>
        <v>Group1 0-12mo</v>
      </c>
      <c r="Z2118" s="98" t="str">
        <f t="shared" si="373"/>
        <v>Phone</v>
      </c>
    </row>
    <row r="2119" spans="1:26" ht="15.75" customHeight="1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363"/>
        <v>30</v>
      </c>
      <c r="N2119" s="8" t="b">
        <f t="shared" si="364"/>
        <v>1</v>
      </c>
      <c r="O2119" t="b">
        <f t="shared" si="365"/>
        <v>0</v>
      </c>
      <c r="P2119" t="b">
        <f t="shared" si="366"/>
        <v>1</v>
      </c>
      <c r="Q2119" t="b">
        <f t="shared" si="367"/>
        <v>0</v>
      </c>
      <c r="R2119" t="str">
        <f t="shared" si="368"/>
        <v>No</v>
      </c>
      <c r="S2119">
        <f t="shared" si="369"/>
        <v>0</v>
      </c>
      <c r="T2119" s="95">
        <f t="shared" si="370"/>
        <v>42799</v>
      </c>
      <c r="U2119" s="96">
        <f t="shared" si="371"/>
        <v>20.051666666666666</v>
      </c>
      <c r="V2119" t="str">
        <f>VLOOKUP(H2119, Table2_ContractType!$A$2:$B$4, 2,TRUE)</f>
        <v>Month-to-Month</v>
      </c>
      <c r="W2119" t="str">
        <f>VLOOKUP(F2119, Table3_PhoneService!$A$2:B2161, 2, TRUE)</f>
        <v>One Line</v>
      </c>
      <c r="X2119" t="str">
        <f>VLOOKUP(G2119,Table4_InternetService!$A$2:$B$4, 2, FALSE)</f>
        <v>No Internet Service</v>
      </c>
      <c r="Y2119" s="98" t="str">
        <f t="shared" si="372"/>
        <v>Group3 25-36mo</v>
      </c>
      <c r="Z2119" s="98" t="str">
        <f t="shared" si="373"/>
        <v>Phone</v>
      </c>
    </row>
    <row r="2120" spans="1:26" ht="15.75" customHeight="1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363"/>
        <v>3</v>
      </c>
      <c r="N2120" s="8" t="b">
        <f t="shared" si="364"/>
        <v>0</v>
      </c>
      <c r="O2120" t="b">
        <f t="shared" si="365"/>
        <v>0</v>
      </c>
      <c r="P2120" t="b">
        <f t="shared" si="366"/>
        <v>1</v>
      </c>
      <c r="Q2120" t="b">
        <f t="shared" si="367"/>
        <v>1</v>
      </c>
      <c r="R2120" t="str">
        <f t="shared" si="368"/>
        <v>Yes</v>
      </c>
      <c r="S2120">
        <f t="shared" si="369"/>
        <v>0</v>
      </c>
      <c r="T2120" s="95">
        <f t="shared" si="370"/>
        <v>43609</v>
      </c>
      <c r="U2120" s="96">
        <f t="shared" si="371"/>
        <v>65.63333333333334</v>
      </c>
      <c r="V2120" t="str">
        <f>VLOOKUP(H2120, Table2_ContractType!$A$2:$B$4, 2,TRUE)</f>
        <v>Month-to-Month</v>
      </c>
      <c r="W2120" t="str">
        <f>VLOOKUP(F2120, Table3_PhoneService!$A$2:B2162, 2, TRUE)</f>
        <v>One Line</v>
      </c>
      <c r="X2120" t="str">
        <f>VLOOKUP(G2120,Table4_InternetService!$A$2:$B$4, 2, FALSE)</f>
        <v>DSL</v>
      </c>
      <c r="Y2120" s="98" t="str">
        <f t="shared" si="372"/>
        <v>Group1 0-12mo</v>
      </c>
      <c r="Z2120" s="98" t="str">
        <f t="shared" si="373"/>
        <v>Phone+internet</v>
      </c>
    </row>
    <row r="2121" spans="1:26" ht="15.75" customHeight="1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363"/>
        <v>10</v>
      </c>
      <c r="N2121" s="8" t="b">
        <f t="shared" si="364"/>
        <v>1</v>
      </c>
      <c r="O2121" t="b">
        <f t="shared" si="365"/>
        <v>1</v>
      </c>
      <c r="P2121" t="b">
        <f t="shared" si="366"/>
        <v>1</v>
      </c>
      <c r="Q2121" t="b">
        <f t="shared" si="367"/>
        <v>1</v>
      </c>
      <c r="R2121" t="str">
        <f t="shared" si="368"/>
        <v>Yes</v>
      </c>
      <c r="S2121">
        <f t="shared" si="369"/>
        <v>0</v>
      </c>
      <c r="T2121" s="95">
        <f t="shared" si="370"/>
        <v>43399</v>
      </c>
      <c r="U2121" s="96">
        <f t="shared" si="371"/>
        <v>95.344999999999999</v>
      </c>
      <c r="V2121" t="str">
        <f>VLOOKUP(H2121, Table2_ContractType!$A$2:$B$4, 2,TRUE)</f>
        <v>Month-to-Month</v>
      </c>
      <c r="W2121" t="str">
        <f>VLOOKUP(F2121, Table3_PhoneService!$A$2:B2163, 2, TRUE)</f>
        <v>Two or More Lines</v>
      </c>
      <c r="X2121" t="str">
        <f>VLOOKUP(G2121,Table4_InternetService!$A$2:$B$4, 2, FALSE)</f>
        <v>Fiber Optic</v>
      </c>
      <c r="Y2121" s="98" t="str">
        <f t="shared" si="372"/>
        <v>Group1 0-12mo</v>
      </c>
      <c r="Z2121" s="98" t="str">
        <f t="shared" si="373"/>
        <v>Phone+internet</v>
      </c>
    </row>
    <row r="2122" spans="1:26" ht="15.75" customHeight="1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363"/>
        <v>1</v>
      </c>
      <c r="N2122" s="8" t="b">
        <f t="shared" si="364"/>
        <v>1</v>
      </c>
      <c r="O2122" t="b">
        <f t="shared" si="365"/>
        <v>1</v>
      </c>
      <c r="P2122" t="b">
        <f t="shared" si="366"/>
        <v>1</v>
      </c>
      <c r="Q2122" t="b">
        <f t="shared" si="367"/>
        <v>1</v>
      </c>
      <c r="R2122" t="str">
        <f t="shared" si="368"/>
        <v>Yes</v>
      </c>
      <c r="S2122">
        <f t="shared" si="369"/>
        <v>0</v>
      </c>
      <c r="T2122" s="95">
        <f t="shared" si="370"/>
        <v>43669</v>
      </c>
      <c r="U2122" s="96">
        <f t="shared" si="371"/>
        <v>85.8</v>
      </c>
      <c r="V2122" t="str">
        <f>VLOOKUP(H2122, Table2_ContractType!$A$2:$B$4, 2,TRUE)</f>
        <v>Month-to-Month</v>
      </c>
      <c r="W2122" t="str">
        <f>VLOOKUP(F2122, Table3_PhoneService!$A$2:B2164, 2, TRUE)</f>
        <v>Two or More Lines</v>
      </c>
      <c r="X2122" t="str">
        <f>VLOOKUP(G2122,Table4_InternetService!$A$2:$B$4, 2, FALSE)</f>
        <v>Fiber Optic</v>
      </c>
      <c r="Y2122" s="98" t="str">
        <f t="shared" si="372"/>
        <v>Group1 0-12mo</v>
      </c>
      <c r="Z2122" s="98" t="str">
        <f t="shared" si="373"/>
        <v>Phone+internet</v>
      </c>
    </row>
    <row r="2123" spans="1:26" ht="15.75" customHeight="1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363"/>
        <v>3</v>
      </c>
      <c r="N2123" s="8" t="b">
        <f t="shared" si="364"/>
        <v>1</v>
      </c>
      <c r="O2123" t="b">
        <f t="shared" si="365"/>
        <v>1</v>
      </c>
      <c r="P2123" t="b">
        <f t="shared" si="366"/>
        <v>1</v>
      </c>
      <c r="Q2123" t="b">
        <f t="shared" si="367"/>
        <v>1</v>
      </c>
      <c r="R2123" t="str">
        <f t="shared" si="368"/>
        <v>Yes</v>
      </c>
      <c r="S2123">
        <f t="shared" si="369"/>
        <v>1</v>
      </c>
      <c r="T2123" s="95">
        <f t="shared" si="370"/>
        <v>43609</v>
      </c>
      <c r="U2123" s="96">
        <f t="shared" si="371"/>
        <v>97.616666666666674</v>
      </c>
      <c r="V2123" t="str">
        <f>VLOOKUP(H2123, Table2_ContractType!$A$2:$B$4, 2,TRUE)</f>
        <v>Month-to-Month</v>
      </c>
      <c r="W2123" t="str">
        <f>VLOOKUP(F2123, Table3_PhoneService!$A$2:B2165, 2, TRUE)</f>
        <v>Two or More Lines</v>
      </c>
      <c r="X2123" t="str">
        <f>VLOOKUP(G2123,Table4_InternetService!$A$2:$B$4, 2, FALSE)</f>
        <v>Fiber Optic</v>
      </c>
      <c r="Y2123" s="98" t="str">
        <f t="shared" si="372"/>
        <v>Group1 0-12mo</v>
      </c>
      <c r="Z2123" s="98" t="str">
        <f t="shared" si="373"/>
        <v>Phone+internet</v>
      </c>
    </row>
    <row r="2124" spans="1:26" ht="15.75" customHeight="1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363"/>
        <v>3</v>
      </c>
      <c r="N2124" s="8" t="b">
        <f t="shared" si="364"/>
        <v>1</v>
      </c>
      <c r="O2124" t="b">
        <f t="shared" si="365"/>
        <v>0</v>
      </c>
      <c r="P2124" t="b">
        <f t="shared" si="366"/>
        <v>0</v>
      </c>
      <c r="Q2124" t="b">
        <f t="shared" si="367"/>
        <v>1</v>
      </c>
      <c r="R2124" t="str">
        <f t="shared" si="368"/>
        <v>No</v>
      </c>
      <c r="S2124">
        <f t="shared" si="369"/>
        <v>0</v>
      </c>
      <c r="T2124" s="95">
        <f t="shared" si="370"/>
        <v>43609</v>
      </c>
      <c r="U2124" s="96">
        <f t="shared" si="371"/>
        <v>37.983333333333334</v>
      </c>
      <c r="V2124" t="str">
        <f>VLOOKUP(H2124, Table2_ContractType!$A$2:$B$4, 2,TRUE)</f>
        <v>Month-to-Month</v>
      </c>
      <c r="W2124" t="str">
        <f>VLOOKUP(F2124, Table3_PhoneService!$A$2:B2166, 2, TRUE)</f>
        <v>No Phone Service</v>
      </c>
      <c r="X2124" t="str">
        <f>VLOOKUP(G2124,Table4_InternetService!$A$2:$B$4, 2, FALSE)</f>
        <v>DSL</v>
      </c>
      <c r="Y2124" s="98" t="str">
        <f t="shared" si="372"/>
        <v>Group1 0-12mo</v>
      </c>
      <c r="Z2124" s="98" t="str">
        <f t="shared" si="373"/>
        <v>Internet</v>
      </c>
    </row>
    <row r="2125" spans="1:26" ht="15.75" customHeight="1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363"/>
        <v>57</v>
      </c>
      <c r="N2125" s="8" t="b">
        <f t="shared" si="364"/>
        <v>1</v>
      </c>
      <c r="O2125" t="b">
        <f t="shared" si="365"/>
        <v>0</v>
      </c>
      <c r="P2125" t="b">
        <f t="shared" si="366"/>
        <v>1</v>
      </c>
      <c r="Q2125" t="b">
        <f t="shared" si="367"/>
        <v>1</v>
      </c>
      <c r="R2125" t="str">
        <f t="shared" si="368"/>
        <v>Yes</v>
      </c>
      <c r="S2125">
        <f t="shared" si="369"/>
        <v>3</v>
      </c>
      <c r="T2125" s="95">
        <f t="shared" si="370"/>
        <v>41989</v>
      </c>
      <c r="U2125" s="96">
        <f t="shared" si="371"/>
        <v>81.059649122807016</v>
      </c>
      <c r="V2125" t="str">
        <f>VLOOKUP(H2125, Table2_ContractType!$A$2:$B$4, 2,TRUE)</f>
        <v>2 Year</v>
      </c>
      <c r="W2125" t="str">
        <f>VLOOKUP(F2125, Table3_PhoneService!$A$2:B2167, 2, TRUE)</f>
        <v>Two or More Lines</v>
      </c>
      <c r="X2125" t="str">
        <f>VLOOKUP(G2125,Table4_InternetService!$A$2:$B$4, 2, FALSE)</f>
        <v>DSL</v>
      </c>
      <c r="Y2125" s="98" t="str">
        <f t="shared" si="372"/>
        <v>Group5 over49mo</v>
      </c>
      <c r="Z2125" s="98" t="str">
        <f t="shared" si="373"/>
        <v>Phone+internet</v>
      </c>
    </row>
    <row r="2126" spans="1:26" ht="15.75" customHeight="1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363"/>
        <v>8</v>
      </c>
      <c r="N2126" s="8" t="b">
        <f t="shared" si="364"/>
        <v>0</v>
      </c>
      <c r="O2126" t="b">
        <f t="shared" si="365"/>
        <v>0</v>
      </c>
      <c r="P2126" t="b">
        <f t="shared" si="366"/>
        <v>0</v>
      </c>
      <c r="Q2126" t="b">
        <f t="shared" si="367"/>
        <v>1</v>
      </c>
      <c r="R2126" t="str">
        <f t="shared" si="368"/>
        <v>No</v>
      </c>
      <c r="S2126">
        <f t="shared" si="369"/>
        <v>0</v>
      </c>
      <c r="T2126" s="95">
        <f t="shared" si="370"/>
        <v>43459</v>
      </c>
      <c r="U2126" s="96">
        <f t="shared" si="371"/>
        <v>23.762499999999999</v>
      </c>
      <c r="V2126" t="str">
        <f>VLOOKUP(H2126, Table2_ContractType!$A$2:$B$4, 2,TRUE)</f>
        <v>Month-to-Month</v>
      </c>
      <c r="W2126" t="str">
        <f>VLOOKUP(F2126, Table3_PhoneService!$A$2:B2168, 2, TRUE)</f>
        <v>No Phone Service</v>
      </c>
      <c r="X2126" t="str">
        <f>VLOOKUP(G2126,Table4_InternetService!$A$2:$B$4, 2, FALSE)</f>
        <v>DSL</v>
      </c>
      <c r="Y2126" s="98" t="str">
        <f t="shared" si="372"/>
        <v>Group1 0-12mo</v>
      </c>
      <c r="Z2126" s="98" t="str">
        <f t="shared" si="373"/>
        <v>Internet</v>
      </c>
    </row>
    <row r="2127" spans="1:26" ht="15.75" customHeight="1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363"/>
        <v>54</v>
      </c>
      <c r="N2127" s="8" t="b">
        <f t="shared" si="364"/>
        <v>1</v>
      </c>
      <c r="O2127" t="b">
        <f t="shared" si="365"/>
        <v>0</v>
      </c>
      <c r="P2127" t="b">
        <f t="shared" si="366"/>
        <v>1</v>
      </c>
      <c r="Q2127" t="b">
        <f t="shared" si="367"/>
        <v>1</v>
      </c>
      <c r="R2127" t="str">
        <f t="shared" si="368"/>
        <v>Yes</v>
      </c>
      <c r="S2127">
        <f t="shared" si="369"/>
        <v>0</v>
      </c>
      <c r="T2127" s="95">
        <f t="shared" si="370"/>
        <v>42079</v>
      </c>
      <c r="U2127" s="96">
        <f t="shared" si="371"/>
        <v>74.145370370370372</v>
      </c>
      <c r="V2127" t="str">
        <f>VLOOKUP(H2127, Table2_ContractType!$A$2:$B$4, 2,TRUE)</f>
        <v>Month-to-Month</v>
      </c>
      <c r="W2127" t="str">
        <f>VLOOKUP(F2127, Table3_PhoneService!$A$2:B2169, 2, TRUE)</f>
        <v>One Line</v>
      </c>
      <c r="X2127" t="str">
        <f>VLOOKUP(G2127,Table4_InternetService!$A$2:$B$4, 2, FALSE)</f>
        <v>Fiber Optic</v>
      </c>
      <c r="Y2127" s="98" t="str">
        <f t="shared" si="372"/>
        <v>Group5 over49mo</v>
      </c>
      <c r="Z2127" s="98" t="str">
        <f t="shared" si="373"/>
        <v>Phone+internet</v>
      </c>
    </row>
    <row r="2128" spans="1:26" ht="15.75" customHeight="1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363"/>
        <v>60</v>
      </c>
      <c r="N2128" s="8" t="b">
        <f t="shared" si="364"/>
        <v>1</v>
      </c>
      <c r="O2128" t="b">
        <f t="shared" si="365"/>
        <v>0</v>
      </c>
      <c r="P2128" t="b">
        <f t="shared" si="366"/>
        <v>1</v>
      </c>
      <c r="Q2128" t="b">
        <f t="shared" si="367"/>
        <v>1</v>
      </c>
      <c r="R2128" t="str">
        <f t="shared" si="368"/>
        <v>Yes</v>
      </c>
      <c r="S2128">
        <f t="shared" si="369"/>
        <v>0</v>
      </c>
      <c r="T2128" s="95">
        <f t="shared" si="370"/>
        <v>41899</v>
      </c>
      <c r="U2128" s="96">
        <f t="shared" si="371"/>
        <v>58.391666666666666</v>
      </c>
      <c r="V2128" t="str">
        <f>VLOOKUP(H2128, Table2_ContractType!$A$2:$B$4, 2,TRUE)</f>
        <v>1 Year</v>
      </c>
      <c r="W2128" t="str">
        <f>VLOOKUP(F2128, Table3_PhoneService!$A$2:B2170, 2, TRUE)</f>
        <v>One Line</v>
      </c>
      <c r="X2128" t="str">
        <f>VLOOKUP(G2128,Table4_InternetService!$A$2:$B$4, 2, FALSE)</f>
        <v>DSL</v>
      </c>
      <c r="Y2128" s="98" t="str">
        <f t="shared" si="372"/>
        <v>Group5 over49mo</v>
      </c>
      <c r="Z2128" s="98" t="str">
        <f t="shared" si="373"/>
        <v>Phone+internet</v>
      </c>
    </row>
    <row r="2129" spans="1:26" ht="15.75" customHeight="1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363"/>
        <v>35</v>
      </c>
      <c r="N2129" s="8" t="b">
        <f t="shared" si="364"/>
        <v>0</v>
      </c>
      <c r="O2129" t="b">
        <f t="shared" si="365"/>
        <v>0</v>
      </c>
      <c r="P2129" t="b">
        <f t="shared" si="366"/>
        <v>1</v>
      </c>
      <c r="Q2129" t="b">
        <f t="shared" si="367"/>
        <v>1</v>
      </c>
      <c r="R2129" t="str">
        <f t="shared" si="368"/>
        <v>Yes</v>
      </c>
      <c r="S2129">
        <f t="shared" si="369"/>
        <v>0</v>
      </c>
      <c r="T2129" s="95">
        <f t="shared" si="370"/>
        <v>42649</v>
      </c>
      <c r="U2129" s="96">
        <f t="shared" si="371"/>
        <v>54.974285714285713</v>
      </c>
      <c r="V2129" t="str">
        <f>VLOOKUP(H2129, Table2_ContractType!$A$2:$B$4, 2,TRUE)</f>
        <v>2 Year</v>
      </c>
      <c r="W2129" t="str">
        <f>VLOOKUP(F2129, Table3_PhoneService!$A$2:B2171, 2, TRUE)</f>
        <v>Two or More Lines</v>
      </c>
      <c r="X2129" t="str">
        <f>VLOOKUP(G2129,Table4_InternetService!$A$2:$B$4, 2, FALSE)</f>
        <v>DSL</v>
      </c>
      <c r="Y2129" s="98" t="str">
        <f t="shared" si="372"/>
        <v>Group3 25-36mo</v>
      </c>
      <c r="Z2129" s="98" t="str">
        <f t="shared" si="373"/>
        <v>Phone+internet</v>
      </c>
    </row>
    <row r="2130" spans="1:26" ht="15.75" customHeight="1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363"/>
        <v>41</v>
      </c>
      <c r="N2130" s="8" t="b">
        <f t="shared" si="364"/>
        <v>0</v>
      </c>
      <c r="O2130" t="b">
        <f t="shared" si="365"/>
        <v>1</v>
      </c>
      <c r="P2130" t="b">
        <f t="shared" si="366"/>
        <v>1</v>
      </c>
      <c r="Q2130" t="b">
        <f t="shared" si="367"/>
        <v>1</v>
      </c>
      <c r="R2130" t="str">
        <f t="shared" si="368"/>
        <v>Yes</v>
      </c>
      <c r="S2130">
        <f t="shared" si="369"/>
        <v>3</v>
      </c>
      <c r="T2130" s="95">
        <f t="shared" si="370"/>
        <v>42469</v>
      </c>
      <c r="U2130" s="96">
        <f t="shared" si="371"/>
        <v>102.76463414634148</v>
      </c>
      <c r="V2130" t="str">
        <f>VLOOKUP(H2130, Table2_ContractType!$A$2:$B$4, 2,TRUE)</f>
        <v>1 Year</v>
      </c>
      <c r="W2130" t="str">
        <f>VLOOKUP(F2130, Table3_PhoneService!$A$2:B2172, 2, TRUE)</f>
        <v>Two or More Lines</v>
      </c>
      <c r="X2130" t="str">
        <f>VLOOKUP(G2130,Table4_InternetService!$A$2:$B$4, 2, FALSE)</f>
        <v>Fiber Optic</v>
      </c>
      <c r="Y2130" s="98" t="str">
        <f t="shared" si="372"/>
        <v>Group4 37-48mo</v>
      </c>
      <c r="Z2130" s="98" t="str">
        <f t="shared" si="373"/>
        <v>Phone+internet</v>
      </c>
    </row>
    <row r="2131" spans="1:26" ht="15.75" customHeight="1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363"/>
        <v>13</v>
      </c>
      <c r="N2131" s="8" t="b">
        <f t="shared" si="364"/>
        <v>0</v>
      </c>
      <c r="O2131" t="b">
        <f t="shared" si="365"/>
        <v>0</v>
      </c>
      <c r="P2131" t="b">
        <f t="shared" si="366"/>
        <v>0</v>
      </c>
      <c r="Q2131" t="b">
        <f t="shared" si="367"/>
        <v>1</v>
      </c>
      <c r="R2131" t="str">
        <f t="shared" si="368"/>
        <v>No</v>
      </c>
      <c r="S2131">
        <f t="shared" si="369"/>
        <v>0</v>
      </c>
      <c r="T2131" s="95">
        <f t="shared" si="370"/>
        <v>43309</v>
      </c>
      <c r="U2131" s="96">
        <f t="shared" si="371"/>
        <v>25.526923076923079</v>
      </c>
      <c r="V2131" t="str">
        <f>VLOOKUP(H2131, Table2_ContractType!$A$2:$B$4, 2,TRUE)</f>
        <v>Month-to-Month</v>
      </c>
      <c r="W2131" t="str">
        <f>VLOOKUP(F2131, Table3_PhoneService!$A$2:B2173, 2, TRUE)</f>
        <v>No Phone Service</v>
      </c>
      <c r="X2131" t="str">
        <f>VLOOKUP(G2131,Table4_InternetService!$A$2:$B$4, 2, FALSE)</f>
        <v>DSL</v>
      </c>
      <c r="Y2131" s="98" t="str">
        <f t="shared" si="372"/>
        <v>Group2 13-24mo</v>
      </c>
      <c r="Z2131" s="98" t="str">
        <f t="shared" si="373"/>
        <v>Internet</v>
      </c>
    </row>
    <row r="2132" spans="1:26" ht="15.75" customHeight="1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363"/>
        <v>14</v>
      </c>
      <c r="N2132" s="8" t="b">
        <f t="shared" si="364"/>
        <v>0</v>
      </c>
      <c r="O2132" t="b">
        <f t="shared" si="365"/>
        <v>0</v>
      </c>
      <c r="P2132" t="b">
        <f t="shared" si="366"/>
        <v>1</v>
      </c>
      <c r="Q2132" t="b">
        <f t="shared" si="367"/>
        <v>1</v>
      </c>
      <c r="R2132" t="str">
        <f t="shared" si="368"/>
        <v>Yes</v>
      </c>
      <c r="S2132">
        <f t="shared" si="369"/>
        <v>3</v>
      </c>
      <c r="T2132" s="95">
        <f t="shared" si="370"/>
        <v>43279</v>
      </c>
      <c r="U2132" s="96">
        <f t="shared" si="371"/>
        <v>67.474999999999994</v>
      </c>
      <c r="V2132" t="str">
        <f>VLOOKUP(H2132, Table2_ContractType!$A$2:$B$4, 2,TRUE)</f>
        <v>Month-to-Month</v>
      </c>
      <c r="W2132" t="str">
        <f>VLOOKUP(F2132, Table3_PhoneService!$A$2:B2174, 2, TRUE)</f>
        <v>Two or More Lines</v>
      </c>
      <c r="X2132" t="str">
        <f>VLOOKUP(G2132,Table4_InternetService!$A$2:$B$4, 2, FALSE)</f>
        <v>DSL</v>
      </c>
      <c r="Y2132" s="98" t="str">
        <f t="shared" si="372"/>
        <v>Group2 13-24mo</v>
      </c>
      <c r="Z2132" s="98" t="str">
        <f t="shared" si="373"/>
        <v>Phone+internet</v>
      </c>
    </row>
    <row r="2133" spans="1:26" ht="15.75" customHeight="1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363"/>
        <v>14</v>
      </c>
      <c r="N2133" s="8" t="b">
        <f t="shared" si="364"/>
        <v>0</v>
      </c>
      <c r="O2133" t="b">
        <f t="shared" si="365"/>
        <v>0</v>
      </c>
      <c r="P2133" t="b">
        <f t="shared" si="366"/>
        <v>1</v>
      </c>
      <c r="Q2133" t="b">
        <f t="shared" si="367"/>
        <v>0</v>
      </c>
      <c r="R2133" t="str">
        <f t="shared" si="368"/>
        <v>No</v>
      </c>
      <c r="S2133">
        <f t="shared" si="369"/>
        <v>0</v>
      </c>
      <c r="T2133" s="95">
        <f t="shared" si="370"/>
        <v>43279</v>
      </c>
      <c r="U2133" s="96">
        <f t="shared" si="371"/>
        <v>20.267857142857142</v>
      </c>
      <c r="V2133" t="str">
        <f>VLOOKUP(H2133, Table2_ContractType!$A$2:$B$4, 2,TRUE)</f>
        <v>Month-to-Month</v>
      </c>
      <c r="W2133" t="str">
        <f>VLOOKUP(F2133, Table3_PhoneService!$A$2:B2175, 2, TRUE)</f>
        <v>One Line</v>
      </c>
      <c r="X2133" t="str">
        <f>VLOOKUP(G2133,Table4_InternetService!$A$2:$B$4, 2, FALSE)</f>
        <v>No Internet Service</v>
      </c>
      <c r="Y2133" s="98" t="str">
        <f t="shared" si="372"/>
        <v>Group2 13-24mo</v>
      </c>
      <c r="Z2133" s="98" t="str">
        <f t="shared" si="373"/>
        <v>Phone</v>
      </c>
    </row>
    <row r="2134" spans="1:26" ht="15.75" customHeight="1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363"/>
        <v>48</v>
      </c>
      <c r="N2134" s="8" t="b">
        <f t="shared" si="364"/>
        <v>1</v>
      </c>
      <c r="O2134" t="b">
        <f t="shared" si="365"/>
        <v>0</v>
      </c>
      <c r="P2134" t="b">
        <f t="shared" si="366"/>
        <v>1</v>
      </c>
      <c r="Q2134" t="b">
        <f t="shared" si="367"/>
        <v>1</v>
      </c>
      <c r="R2134" t="str">
        <f t="shared" si="368"/>
        <v>Yes</v>
      </c>
      <c r="S2134">
        <f t="shared" si="369"/>
        <v>3</v>
      </c>
      <c r="T2134" s="95">
        <f t="shared" si="370"/>
        <v>42259</v>
      </c>
      <c r="U2134" s="96">
        <f t="shared" si="371"/>
        <v>94.569791666666674</v>
      </c>
      <c r="V2134" t="str">
        <f>VLOOKUP(H2134, Table2_ContractType!$A$2:$B$4, 2,TRUE)</f>
        <v>Month-to-Month</v>
      </c>
      <c r="W2134" t="str">
        <f>VLOOKUP(F2134, Table3_PhoneService!$A$2:B2176, 2, TRUE)</f>
        <v>Two or More Lines</v>
      </c>
      <c r="X2134" t="str">
        <f>VLOOKUP(G2134,Table4_InternetService!$A$2:$B$4, 2, FALSE)</f>
        <v>Fiber Optic</v>
      </c>
      <c r="Y2134" s="98" t="str">
        <f t="shared" si="372"/>
        <v>Group5 over49mo</v>
      </c>
      <c r="Z2134" s="98" t="str">
        <f t="shared" si="373"/>
        <v>Phone+internet</v>
      </c>
    </row>
    <row r="2135" spans="1:26" ht="15.75" customHeight="1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363"/>
        <v>1</v>
      </c>
      <c r="N2135" s="8" t="b">
        <f t="shared" si="364"/>
        <v>1</v>
      </c>
      <c r="O2135" t="b">
        <f t="shared" si="365"/>
        <v>1</v>
      </c>
      <c r="P2135" t="b">
        <f t="shared" si="366"/>
        <v>1</v>
      </c>
      <c r="Q2135" t="b">
        <f t="shared" si="367"/>
        <v>1</v>
      </c>
      <c r="R2135" t="str">
        <f t="shared" si="368"/>
        <v>Yes</v>
      </c>
      <c r="S2135">
        <f t="shared" si="369"/>
        <v>0</v>
      </c>
      <c r="T2135" s="95">
        <f t="shared" si="370"/>
        <v>43669</v>
      </c>
      <c r="U2135" s="96">
        <f t="shared" si="371"/>
        <v>55.4</v>
      </c>
      <c r="V2135" t="str">
        <f>VLOOKUP(H2135, Table2_ContractType!$A$2:$B$4, 2,TRUE)</f>
        <v>Month-to-Month</v>
      </c>
      <c r="W2135" t="str">
        <f>VLOOKUP(F2135, Table3_PhoneService!$A$2:B2177, 2, TRUE)</f>
        <v>One Line</v>
      </c>
      <c r="X2135" t="str">
        <f>VLOOKUP(G2135,Table4_InternetService!$A$2:$B$4, 2, FALSE)</f>
        <v>DSL</v>
      </c>
      <c r="Y2135" s="98" t="str">
        <f t="shared" si="372"/>
        <v>Group1 0-12mo</v>
      </c>
      <c r="Z2135" s="98" t="str">
        <f t="shared" si="373"/>
        <v>Phone+internet</v>
      </c>
    </row>
    <row r="2136" spans="1:26" ht="15.75" customHeight="1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363"/>
        <v>1</v>
      </c>
      <c r="N2136" s="8" t="b">
        <f t="shared" si="364"/>
        <v>1</v>
      </c>
      <c r="O2136" t="b">
        <f t="shared" si="365"/>
        <v>1</v>
      </c>
      <c r="P2136" t="b">
        <f t="shared" si="366"/>
        <v>1</v>
      </c>
      <c r="Q2136" t="b">
        <f t="shared" si="367"/>
        <v>1</v>
      </c>
      <c r="R2136" t="str">
        <f t="shared" si="368"/>
        <v>Yes</v>
      </c>
      <c r="S2136">
        <f t="shared" si="369"/>
        <v>0</v>
      </c>
      <c r="T2136" s="95">
        <f t="shared" si="370"/>
        <v>43669</v>
      </c>
      <c r="U2136" s="96">
        <f t="shared" si="371"/>
        <v>69.95</v>
      </c>
      <c r="V2136" t="str">
        <f>VLOOKUP(H2136, Table2_ContractType!$A$2:$B$4, 2,TRUE)</f>
        <v>Month-to-Month</v>
      </c>
      <c r="W2136" t="str">
        <f>VLOOKUP(F2136, Table3_PhoneService!$A$2:B2178, 2, TRUE)</f>
        <v>One Line</v>
      </c>
      <c r="X2136" t="str">
        <f>VLOOKUP(G2136,Table4_InternetService!$A$2:$B$4, 2, FALSE)</f>
        <v>Fiber Optic</v>
      </c>
      <c r="Y2136" s="98" t="str">
        <f t="shared" si="372"/>
        <v>Group1 0-12mo</v>
      </c>
      <c r="Z2136" s="98" t="str">
        <f t="shared" si="373"/>
        <v>Phone+internet</v>
      </c>
    </row>
    <row r="2137" spans="1:26" ht="15.75" customHeight="1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363"/>
        <v>69</v>
      </c>
      <c r="N2137" s="8" t="b">
        <f t="shared" si="364"/>
        <v>1</v>
      </c>
      <c r="O2137" t="b">
        <f t="shared" si="365"/>
        <v>0</v>
      </c>
      <c r="P2137" t="b">
        <f t="shared" si="366"/>
        <v>1</v>
      </c>
      <c r="Q2137" t="b">
        <f t="shared" si="367"/>
        <v>1</v>
      </c>
      <c r="R2137" t="str">
        <f t="shared" si="368"/>
        <v>Yes</v>
      </c>
      <c r="S2137">
        <f t="shared" si="369"/>
        <v>1</v>
      </c>
      <c r="T2137" s="95">
        <f t="shared" si="370"/>
        <v>41629</v>
      </c>
      <c r="U2137" s="96">
        <f t="shared" si="371"/>
        <v>55.779710144927542</v>
      </c>
      <c r="V2137" t="str">
        <f>VLOOKUP(H2137, Table2_ContractType!$A$2:$B$4, 2,TRUE)</f>
        <v>1 Year</v>
      </c>
      <c r="W2137" t="str">
        <f>VLOOKUP(F2137, Table3_PhoneService!$A$2:B2179, 2, TRUE)</f>
        <v>One Line</v>
      </c>
      <c r="X2137" t="str">
        <f>VLOOKUP(G2137,Table4_InternetService!$A$2:$B$4, 2, FALSE)</f>
        <v>DSL</v>
      </c>
      <c r="Y2137" s="98" t="str">
        <f t="shared" si="372"/>
        <v>Group5 over49mo</v>
      </c>
      <c r="Z2137" s="98" t="str">
        <f t="shared" si="373"/>
        <v>Phone+internet</v>
      </c>
    </row>
    <row r="2138" spans="1:26" ht="15.75" customHeight="1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363"/>
        <v>1</v>
      </c>
      <c r="N2138" s="8" t="b">
        <f t="shared" si="364"/>
        <v>0</v>
      </c>
      <c r="O2138" t="b">
        <f t="shared" si="365"/>
        <v>1</v>
      </c>
      <c r="P2138" t="b">
        <f t="shared" si="366"/>
        <v>1</v>
      </c>
      <c r="Q2138" t="b">
        <f t="shared" si="367"/>
        <v>1</v>
      </c>
      <c r="R2138" t="str">
        <f t="shared" si="368"/>
        <v>Yes</v>
      </c>
      <c r="S2138">
        <f t="shared" si="369"/>
        <v>0</v>
      </c>
      <c r="T2138" s="95">
        <f t="shared" si="370"/>
        <v>43669</v>
      </c>
      <c r="U2138" s="96">
        <f t="shared" si="371"/>
        <v>88.8</v>
      </c>
      <c r="V2138" t="str">
        <f>VLOOKUP(H2138, Table2_ContractType!$A$2:$B$4, 2,TRUE)</f>
        <v>Month-to-Month</v>
      </c>
      <c r="W2138" t="str">
        <f>VLOOKUP(F2138, Table3_PhoneService!$A$2:B2180, 2, TRUE)</f>
        <v>Two or More Lines</v>
      </c>
      <c r="X2138" t="str">
        <f>VLOOKUP(G2138,Table4_InternetService!$A$2:$B$4, 2, FALSE)</f>
        <v>Fiber Optic</v>
      </c>
      <c r="Y2138" s="98" t="str">
        <f t="shared" si="372"/>
        <v>Group1 0-12mo</v>
      </c>
      <c r="Z2138" s="98" t="str">
        <f t="shared" si="373"/>
        <v>Phone+internet</v>
      </c>
    </row>
    <row r="2139" spans="1:26" ht="15.75" customHeight="1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363"/>
        <v>1</v>
      </c>
      <c r="N2139" s="8" t="b">
        <f t="shared" si="364"/>
        <v>1</v>
      </c>
      <c r="O2139" t="b">
        <f t="shared" si="365"/>
        <v>0</v>
      </c>
      <c r="P2139" t="b">
        <f t="shared" si="366"/>
        <v>0</v>
      </c>
      <c r="Q2139" t="b">
        <f t="shared" si="367"/>
        <v>1</v>
      </c>
      <c r="R2139" t="str">
        <f t="shared" si="368"/>
        <v>No</v>
      </c>
      <c r="S2139">
        <f t="shared" si="369"/>
        <v>0</v>
      </c>
      <c r="T2139" s="95">
        <f t="shared" si="370"/>
        <v>43669</v>
      </c>
      <c r="U2139" s="96">
        <f t="shared" si="371"/>
        <v>25.85</v>
      </c>
      <c r="V2139" t="str">
        <f>VLOOKUP(H2139, Table2_ContractType!$A$2:$B$4, 2,TRUE)</f>
        <v>1 Year</v>
      </c>
      <c r="W2139" t="str">
        <f>VLOOKUP(F2139, Table3_PhoneService!$A$2:B2181, 2, TRUE)</f>
        <v>No Phone Service</v>
      </c>
      <c r="X2139" t="str">
        <f>VLOOKUP(G2139,Table4_InternetService!$A$2:$B$4, 2, FALSE)</f>
        <v>DSL</v>
      </c>
      <c r="Y2139" s="98" t="str">
        <f t="shared" si="372"/>
        <v>Group1 0-12mo</v>
      </c>
      <c r="Z2139" s="98" t="str">
        <f t="shared" si="373"/>
        <v>Internet</v>
      </c>
    </row>
    <row r="2140" spans="1:26" ht="15.75" customHeight="1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363"/>
        <v>60</v>
      </c>
      <c r="N2140" s="8" t="b">
        <f t="shared" si="364"/>
        <v>1</v>
      </c>
      <c r="O2140" t="b">
        <f t="shared" si="365"/>
        <v>0</v>
      </c>
      <c r="P2140" t="b">
        <f t="shared" si="366"/>
        <v>1</v>
      </c>
      <c r="Q2140" t="b">
        <f t="shared" si="367"/>
        <v>1</v>
      </c>
      <c r="R2140" t="str">
        <f t="shared" si="368"/>
        <v>Yes</v>
      </c>
      <c r="S2140">
        <f t="shared" si="369"/>
        <v>0</v>
      </c>
      <c r="T2140" s="95">
        <f t="shared" si="370"/>
        <v>41899</v>
      </c>
      <c r="U2140" s="96">
        <f t="shared" si="371"/>
        <v>99.017499999999998</v>
      </c>
      <c r="V2140" t="str">
        <f>VLOOKUP(H2140, Table2_ContractType!$A$2:$B$4, 2,TRUE)</f>
        <v>2 Year</v>
      </c>
      <c r="W2140" t="str">
        <f>VLOOKUP(F2140, Table3_PhoneService!$A$2:B2182, 2, TRUE)</f>
        <v>One Line</v>
      </c>
      <c r="X2140" t="str">
        <f>VLOOKUP(G2140,Table4_InternetService!$A$2:$B$4, 2, FALSE)</f>
        <v>Fiber Optic</v>
      </c>
      <c r="Y2140" s="98" t="str">
        <f t="shared" si="372"/>
        <v>Group5 over49mo</v>
      </c>
      <c r="Z2140" s="98" t="str">
        <f t="shared" si="373"/>
        <v>Phone+internet</v>
      </c>
    </row>
    <row r="2141" spans="1:26" ht="15.75" customHeight="1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363"/>
        <v>7</v>
      </c>
      <c r="N2141" s="8" t="b">
        <f t="shared" si="364"/>
        <v>0</v>
      </c>
      <c r="O2141" t="b">
        <f t="shared" si="365"/>
        <v>1</v>
      </c>
      <c r="P2141" t="b">
        <f t="shared" si="366"/>
        <v>1</v>
      </c>
      <c r="Q2141" t="b">
        <f t="shared" si="367"/>
        <v>1</v>
      </c>
      <c r="R2141" t="str">
        <f t="shared" si="368"/>
        <v>Yes</v>
      </c>
      <c r="S2141">
        <f t="shared" si="369"/>
        <v>0</v>
      </c>
      <c r="T2141" s="95">
        <f t="shared" si="370"/>
        <v>43489</v>
      </c>
      <c r="U2141" s="96">
        <f t="shared" si="371"/>
        <v>77.878571428571419</v>
      </c>
      <c r="V2141" t="str">
        <f>VLOOKUP(H2141, Table2_ContractType!$A$2:$B$4, 2,TRUE)</f>
        <v>Month-to-Month</v>
      </c>
      <c r="W2141" t="str">
        <f>VLOOKUP(F2141, Table3_PhoneService!$A$2:B2183, 2, TRUE)</f>
        <v>Two or More Lines</v>
      </c>
      <c r="X2141" t="str">
        <f>VLOOKUP(G2141,Table4_InternetService!$A$2:$B$4, 2, FALSE)</f>
        <v>Fiber Optic</v>
      </c>
      <c r="Y2141" s="98" t="str">
        <f t="shared" si="372"/>
        <v>Group1 0-12mo</v>
      </c>
      <c r="Z2141" s="98" t="str">
        <f t="shared" si="373"/>
        <v>Phone+internet</v>
      </c>
    </row>
    <row r="2142" spans="1:26" ht="15.75" customHeight="1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363"/>
        <v>23</v>
      </c>
      <c r="N2142" s="8" t="b">
        <f t="shared" si="364"/>
        <v>1</v>
      </c>
      <c r="O2142" t="b">
        <f t="shared" si="365"/>
        <v>0</v>
      </c>
      <c r="P2142" t="b">
        <f t="shared" si="366"/>
        <v>1</v>
      </c>
      <c r="Q2142" t="b">
        <f t="shared" si="367"/>
        <v>0</v>
      </c>
      <c r="R2142" t="str">
        <f t="shared" si="368"/>
        <v>No</v>
      </c>
      <c r="S2142">
        <f t="shared" si="369"/>
        <v>3</v>
      </c>
      <c r="T2142" s="95">
        <f t="shared" si="370"/>
        <v>43009</v>
      </c>
      <c r="U2142" s="96">
        <f t="shared" si="371"/>
        <v>20.815217391304348</v>
      </c>
      <c r="V2142" t="str">
        <f>VLOOKUP(H2142, Table2_ContractType!$A$2:$B$4, 2,TRUE)</f>
        <v>2 Year</v>
      </c>
      <c r="W2142" t="str">
        <f>VLOOKUP(F2142, Table3_PhoneService!$A$2:B2184, 2, TRUE)</f>
        <v>One Line</v>
      </c>
      <c r="X2142" t="str">
        <f>VLOOKUP(G2142,Table4_InternetService!$A$2:$B$4, 2, FALSE)</f>
        <v>No Internet Service</v>
      </c>
      <c r="Y2142" s="98" t="str">
        <f t="shared" si="372"/>
        <v>Group2 13-24mo</v>
      </c>
      <c r="Z2142" s="98" t="str">
        <f t="shared" si="373"/>
        <v>Phone</v>
      </c>
    </row>
    <row r="2143" spans="1:26" ht="15.75" customHeight="1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363"/>
        <v>71</v>
      </c>
      <c r="N2143" s="8" t="b">
        <f t="shared" si="364"/>
        <v>0</v>
      </c>
      <c r="O2143" t="b">
        <f t="shared" si="365"/>
        <v>0</v>
      </c>
      <c r="P2143" t="b">
        <f t="shared" si="366"/>
        <v>1</v>
      </c>
      <c r="Q2143" t="b">
        <f t="shared" si="367"/>
        <v>1</v>
      </c>
      <c r="R2143" t="str">
        <f t="shared" si="368"/>
        <v>Yes</v>
      </c>
      <c r="S2143">
        <f t="shared" si="369"/>
        <v>3</v>
      </c>
      <c r="T2143" s="95">
        <f t="shared" si="370"/>
        <v>41569</v>
      </c>
      <c r="U2143" s="96">
        <f t="shared" si="371"/>
        <v>81.903521126760552</v>
      </c>
      <c r="V2143" t="str">
        <f>VLOOKUP(H2143, Table2_ContractType!$A$2:$B$4, 2,TRUE)</f>
        <v>2 Year</v>
      </c>
      <c r="W2143" t="str">
        <f>VLOOKUP(F2143, Table3_PhoneService!$A$2:B2185, 2, TRUE)</f>
        <v>Two or More Lines</v>
      </c>
      <c r="X2143" t="str">
        <f>VLOOKUP(G2143,Table4_InternetService!$A$2:$B$4, 2, FALSE)</f>
        <v>DSL</v>
      </c>
      <c r="Y2143" s="98" t="str">
        <f t="shared" si="372"/>
        <v>Group5 over49mo</v>
      </c>
      <c r="Z2143" s="98" t="str">
        <f t="shared" si="373"/>
        <v>Phone+internet</v>
      </c>
    </row>
    <row r="2144" spans="1:26" ht="15.75" customHeight="1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363"/>
        <v>3</v>
      </c>
      <c r="N2144" s="8" t="b">
        <f t="shared" si="364"/>
        <v>0</v>
      </c>
      <c r="O2144" t="b">
        <f t="shared" si="365"/>
        <v>0</v>
      </c>
      <c r="P2144" t="b">
        <f t="shared" si="366"/>
        <v>1</v>
      </c>
      <c r="Q2144" t="b">
        <f t="shared" si="367"/>
        <v>1</v>
      </c>
      <c r="R2144" t="str">
        <f t="shared" si="368"/>
        <v>Yes</v>
      </c>
      <c r="S2144">
        <f t="shared" si="369"/>
        <v>3</v>
      </c>
      <c r="T2144" s="95">
        <f t="shared" si="370"/>
        <v>43609</v>
      </c>
      <c r="U2144" s="96">
        <f t="shared" si="371"/>
        <v>82.8</v>
      </c>
      <c r="V2144" t="str">
        <f>VLOOKUP(H2144, Table2_ContractType!$A$2:$B$4, 2,TRUE)</f>
        <v>Month-to-Month</v>
      </c>
      <c r="W2144" t="str">
        <f>VLOOKUP(F2144, Table3_PhoneService!$A$2:B2186, 2, TRUE)</f>
        <v>One Line</v>
      </c>
      <c r="X2144" t="str">
        <f>VLOOKUP(G2144,Table4_InternetService!$A$2:$B$4, 2, FALSE)</f>
        <v>Fiber Optic</v>
      </c>
      <c r="Y2144" s="98" t="str">
        <f t="shared" si="372"/>
        <v>Group1 0-12mo</v>
      </c>
      <c r="Z2144" s="98" t="str">
        <f t="shared" si="373"/>
        <v>Phone+internet</v>
      </c>
    </row>
    <row r="2145" spans="1:26" ht="15.75" customHeight="1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363"/>
        <v>5</v>
      </c>
      <c r="N2145" s="8" t="b">
        <f t="shared" si="364"/>
        <v>0</v>
      </c>
      <c r="O2145" t="b">
        <f t="shared" si="365"/>
        <v>1</v>
      </c>
      <c r="P2145" t="b">
        <f t="shared" si="366"/>
        <v>1</v>
      </c>
      <c r="Q2145" t="b">
        <f t="shared" si="367"/>
        <v>1</v>
      </c>
      <c r="R2145" t="str">
        <f t="shared" si="368"/>
        <v>Yes</v>
      </c>
      <c r="S2145">
        <f t="shared" si="369"/>
        <v>0</v>
      </c>
      <c r="T2145" s="95">
        <f t="shared" si="370"/>
        <v>43549</v>
      </c>
      <c r="U2145" s="96">
        <f t="shared" si="371"/>
        <v>71.55</v>
      </c>
      <c r="V2145" t="str">
        <f>VLOOKUP(H2145, Table2_ContractType!$A$2:$B$4, 2,TRUE)</f>
        <v>Month-to-Month</v>
      </c>
      <c r="W2145" t="str">
        <f>VLOOKUP(F2145, Table3_PhoneService!$A$2:B2187, 2, TRUE)</f>
        <v>Two or More Lines</v>
      </c>
      <c r="X2145" t="str">
        <f>VLOOKUP(G2145,Table4_InternetService!$A$2:$B$4, 2, FALSE)</f>
        <v>Fiber Optic</v>
      </c>
      <c r="Y2145" s="98" t="str">
        <f t="shared" si="372"/>
        <v>Group1 0-12mo</v>
      </c>
      <c r="Z2145" s="98" t="str">
        <f t="shared" si="373"/>
        <v>Phone+internet</v>
      </c>
    </row>
    <row r="2146" spans="1:26" ht="15.75" customHeight="1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363"/>
        <v>6</v>
      </c>
      <c r="N2146" s="8" t="b">
        <f t="shared" si="364"/>
        <v>1</v>
      </c>
      <c r="O2146" t="b">
        <f t="shared" si="365"/>
        <v>0</v>
      </c>
      <c r="P2146" t="b">
        <f t="shared" si="366"/>
        <v>1</v>
      </c>
      <c r="Q2146" t="b">
        <f t="shared" si="367"/>
        <v>0</v>
      </c>
      <c r="R2146" t="str">
        <f t="shared" si="368"/>
        <v>No</v>
      </c>
      <c r="S2146">
        <f t="shared" si="369"/>
        <v>3</v>
      </c>
      <c r="T2146" s="95">
        <f t="shared" si="370"/>
        <v>43519</v>
      </c>
      <c r="U2146" s="96">
        <f t="shared" si="371"/>
        <v>18.916666666666668</v>
      </c>
      <c r="V2146" t="str">
        <f>VLOOKUP(H2146, Table2_ContractType!$A$2:$B$4, 2,TRUE)</f>
        <v>Month-to-Month</v>
      </c>
      <c r="W2146" t="str">
        <f>VLOOKUP(F2146, Table3_PhoneService!$A$2:B2188, 2, TRUE)</f>
        <v>One Line</v>
      </c>
      <c r="X2146" t="str">
        <f>VLOOKUP(G2146,Table4_InternetService!$A$2:$B$4, 2, FALSE)</f>
        <v>No Internet Service</v>
      </c>
      <c r="Y2146" s="98" t="str">
        <f t="shared" si="372"/>
        <v>Group1 0-12mo</v>
      </c>
      <c r="Z2146" s="98" t="str">
        <f t="shared" si="373"/>
        <v>Phone</v>
      </c>
    </row>
    <row r="2147" spans="1:26" ht="15.75" customHeight="1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363"/>
        <v>12</v>
      </c>
      <c r="N2147" s="8" t="b">
        <f t="shared" si="364"/>
        <v>1</v>
      </c>
      <c r="O2147" t="b">
        <f t="shared" si="365"/>
        <v>0</v>
      </c>
      <c r="P2147" t="b">
        <f t="shared" si="366"/>
        <v>1</v>
      </c>
      <c r="Q2147" t="b">
        <f t="shared" si="367"/>
        <v>0</v>
      </c>
      <c r="R2147" t="str">
        <f t="shared" si="368"/>
        <v>No</v>
      </c>
      <c r="S2147">
        <f t="shared" si="369"/>
        <v>3</v>
      </c>
      <c r="T2147" s="95">
        <f t="shared" si="370"/>
        <v>43339</v>
      </c>
      <c r="U2147" s="96">
        <f t="shared" si="371"/>
        <v>20.558333333333334</v>
      </c>
      <c r="V2147" t="str">
        <f>VLOOKUP(H2147, Table2_ContractType!$A$2:$B$4, 2,TRUE)</f>
        <v>2 Year</v>
      </c>
      <c r="W2147" t="str">
        <f>VLOOKUP(F2147, Table3_PhoneService!$A$2:B2189, 2, TRUE)</f>
        <v>One Line</v>
      </c>
      <c r="X2147" t="str">
        <f>VLOOKUP(G2147,Table4_InternetService!$A$2:$B$4, 2, FALSE)</f>
        <v>No Internet Service</v>
      </c>
      <c r="Y2147" s="98" t="str">
        <f t="shared" si="372"/>
        <v>Group2 13-24mo</v>
      </c>
      <c r="Z2147" s="98" t="str">
        <f t="shared" si="373"/>
        <v>Phone</v>
      </c>
    </row>
    <row r="2148" spans="1:26" ht="15.75" customHeight="1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363"/>
        <v>47</v>
      </c>
      <c r="N2148" s="8" t="b">
        <f t="shared" si="364"/>
        <v>0</v>
      </c>
      <c r="O2148" t="b">
        <f t="shared" si="365"/>
        <v>0</v>
      </c>
      <c r="P2148" t="b">
        <f t="shared" si="366"/>
        <v>1</v>
      </c>
      <c r="Q2148" t="b">
        <f t="shared" si="367"/>
        <v>0</v>
      </c>
      <c r="R2148" t="str">
        <f t="shared" si="368"/>
        <v>No</v>
      </c>
      <c r="S2148">
        <f t="shared" si="369"/>
        <v>1</v>
      </c>
      <c r="T2148" s="95">
        <f t="shared" si="370"/>
        <v>42289</v>
      </c>
      <c r="U2148" s="96">
        <f t="shared" si="371"/>
        <v>20.06276595744681</v>
      </c>
      <c r="V2148" t="str">
        <f>VLOOKUP(H2148, Table2_ContractType!$A$2:$B$4, 2,TRUE)</f>
        <v>1 Year</v>
      </c>
      <c r="W2148" t="str">
        <f>VLOOKUP(F2148, Table3_PhoneService!$A$2:B2190, 2, TRUE)</f>
        <v>One Line</v>
      </c>
      <c r="X2148" t="str">
        <f>VLOOKUP(G2148,Table4_InternetService!$A$2:$B$4, 2, FALSE)</f>
        <v>No Internet Service</v>
      </c>
      <c r="Y2148" s="98" t="str">
        <f t="shared" si="372"/>
        <v>Group4 37-48mo</v>
      </c>
      <c r="Z2148" s="98" t="str">
        <f t="shared" si="373"/>
        <v>Phone</v>
      </c>
    </row>
    <row r="2149" spans="1:26" ht="15.75" customHeight="1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363"/>
        <v>3</v>
      </c>
      <c r="N2149" s="8" t="b">
        <f t="shared" si="364"/>
        <v>0</v>
      </c>
      <c r="O2149" t="b">
        <f t="shared" si="365"/>
        <v>0</v>
      </c>
      <c r="P2149" t="b">
        <f t="shared" si="366"/>
        <v>0</v>
      </c>
      <c r="Q2149" t="b">
        <f t="shared" si="367"/>
        <v>1</v>
      </c>
      <c r="R2149" t="str">
        <f t="shared" si="368"/>
        <v>No</v>
      </c>
      <c r="S2149">
        <f t="shared" si="369"/>
        <v>1</v>
      </c>
      <c r="T2149" s="95">
        <f t="shared" si="370"/>
        <v>43609</v>
      </c>
      <c r="U2149" s="96">
        <f t="shared" si="371"/>
        <v>31.466666666666669</v>
      </c>
      <c r="V2149" t="str">
        <f>VLOOKUP(H2149, Table2_ContractType!$A$2:$B$4, 2,TRUE)</f>
        <v>Month-to-Month</v>
      </c>
      <c r="W2149" t="str">
        <f>VLOOKUP(F2149, Table3_PhoneService!$A$2:B2191, 2, TRUE)</f>
        <v>No Phone Service</v>
      </c>
      <c r="X2149" t="str">
        <f>VLOOKUP(G2149,Table4_InternetService!$A$2:$B$4, 2, FALSE)</f>
        <v>DSL</v>
      </c>
      <c r="Y2149" s="98" t="str">
        <f t="shared" si="372"/>
        <v>Group1 0-12mo</v>
      </c>
      <c r="Z2149" s="98" t="str">
        <f t="shared" si="373"/>
        <v>Internet</v>
      </c>
    </row>
    <row r="2150" spans="1:26" ht="15.75" customHeight="1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363"/>
        <v>12</v>
      </c>
      <c r="N2150" s="8" t="b">
        <f t="shared" si="364"/>
        <v>0</v>
      </c>
      <c r="O2150" t="b">
        <f t="shared" si="365"/>
        <v>0</v>
      </c>
      <c r="P2150" t="b">
        <f t="shared" si="366"/>
        <v>1</v>
      </c>
      <c r="Q2150" t="b">
        <f t="shared" si="367"/>
        <v>0</v>
      </c>
      <c r="R2150" t="str">
        <f t="shared" si="368"/>
        <v>No</v>
      </c>
      <c r="S2150">
        <f t="shared" si="369"/>
        <v>1</v>
      </c>
      <c r="T2150" s="95">
        <f t="shared" si="370"/>
        <v>43339</v>
      </c>
      <c r="U2150" s="96">
        <f t="shared" si="371"/>
        <v>19.054166666666667</v>
      </c>
      <c r="V2150" t="str">
        <f>VLOOKUP(H2150, Table2_ContractType!$A$2:$B$4, 2,TRUE)</f>
        <v>1 Year</v>
      </c>
      <c r="W2150" t="str">
        <f>VLOOKUP(F2150, Table3_PhoneService!$A$2:B2192, 2, TRUE)</f>
        <v>One Line</v>
      </c>
      <c r="X2150" t="str">
        <f>VLOOKUP(G2150,Table4_InternetService!$A$2:$B$4, 2, FALSE)</f>
        <v>No Internet Service</v>
      </c>
      <c r="Y2150" s="98" t="str">
        <f t="shared" si="372"/>
        <v>Group2 13-24mo</v>
      </c>
      <c r="Z2150" s="98" t="str">
        <f t="shared" si="373"/>
        <v>Phone</v>
      </c>
    </row>
    <row r="2151" spans="1:26" ht="15.75" customHeight="1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363"/>
        <v>23</v>
      </c>
      <c r="N2151" s="8" t="b">
        <f t="shared" si="364"/>
        <v>1</v>
      </c>
      <c r="O2151" t="b">
        <f t="shared" si="365"/>
        <v>0</v>
      </c>
      <c r="P2151" t="b">
        <f t="shared" si="366"/>
        <v>1</v>
      </c>
      <c r="Q2151" t="b">
        <f t="shared" si="367"/>
        <v>1</v>
      </c>
      <c r="R2151" t="str">
        <f t="shared" si="368"/>
        <v>Yes</v>
      </c>
      <c r="S2151">
        <f t="shared" si="369"/>
        <v>3</v>
      </c>
      <c r="T2151" s="95">
        <f t="shared" si="370"/>
        <v>43009</v>
      </c>
      <c r="U2151" s="96">
        <f t="shared" si="371"/>
        <v>76.495652173913044</v>
      </c>
      <c r="V2151" t="str">
        <f>VLOOKUP(H2151, Table2_ContractType!$A$2:$B$4, 2,TRUE)</f>
        <v>2 Year</v>
      </c>
      <c r="W2151" t="str">
        <f>VLOOKUP(F2151, Table3_PhoneService!$A$2:B2193, 2, TRUE)</f>
        <v>Two or More Lines</v>
      </c>
      <c r="X2151" t="str">
        <f>VLOOKUP(G2151,Table4_InternetService!$A$2:$B$4, 2, FALSE)</f>
        <v>DSL</v>
      </c>
      <c r="Y2151" s="98" t="str">
        <f t="shared" si="372"/>
        <v>Group2 13-24mo</v>
      </c>
      <c r="Z2151" s="98" t="str">
        <f t="shared" si="373"/>
        <v>Phone+internet</v>
      </c>
    </row>
    <row r="2152" spans="1:26" ht="15.75" customHeight="1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363"/>
        <v>70</v>
      </c>
      <c r="N2152" s="8" t="b">
        <f t="shared" si="364"/>
        <v>1</v>
      </c>
      <c r="O2152" t="b">
        <f t="shared" si="365"/>
        <v>0</v>
      </c>
      <c r="P2152" t="b">
        <f t="shared" si="366"/>
        <v>1</v>
      </c>
      <c r="Q2152" t="b">
        <f t="shared" si="367"/>
        <v>1</v>
      </c>
      <c r="R2152" t="str">
        <f t="shared" si="368"/>
        <v>Yes</v>
      </c>
      <c r="S2152">
        <f t="shared" si="369"/>
        <v>1</v>
      </c>
      <c r="T2152" s="95">
        <f t="shared" si="370"/>
        <v>41599</v>
      </c>
      <c r="U2152" s="96">
        <f t="shared" si="371"/>
        <v>92.491428571428571</v>
      </c>
      <c r="V2152" t="str">
        <f>VLOOKUP(H2152, Table2_ContractType!$A$2:$B$4, 2,TRUE)</f>
        <v>2 Year</v>
      </c>
      <c r="W2152" t="str">
        <f>VLOOKUP(F2152, Table3_PhoneService!$A$2:B2194, 2, TRUE)</f>
        <v>Two or More Lines</v>
      </c>
      <c r="X2152" t="str">
        <f>VLOOKUP(G2152,Table4_InternetService!$A$2:$B$4, 2, FALSE)</f>
        <v>DSL</v>
      </c>
      <c r="Y2152" s="98" t="str">
        <f t="shared" si="372"/>
        <v>Group5 over49mo</v>
      </c>
      <c r="Z2152" s="98" t="str">
        <f t="shared" si="373"/>
        <v>Phone+internet</v>
      </c>
    </row>
    <row r="2153" spans="1:26" ht="15.75" customHeight="1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363"/>
        <v>1</v>
      </c>
      <c r="N2153" s="8" t="b">
        <f t="shared" si="364"/>
        <v>1</v>
      </c>
      <c r="O2153" t="b">
        <f t="shared" si="365"/>
        <v>1</v>
      </c>
      <c r="P2153" t="b">
        <f t="shared" si="366"/>
        <v>1</v>
      </c>
      <c r="Q2153" t="b">
        <f t="shared" si="367"/>
        <v>1</v>
      </c>
      <c r="R2153" t="str">
        <f t="shared" si="368"/>
        <v>Yes</v>
      </c>
      <c r="S2153">
        <f t="shared" si="369"/>
        <v>0</v>
      </c>
      <c r="T2153" s="95">
        <f t="shared" si="370"/>
        <v>43669</v>
      </c>
      <c r="U2153" s="96">
        <f t="shared" si="371"/>
        <v>43.95</v>
      </c>
      <c r="V2153" t="str">
        <f>VLOOKUP(H2153, Table2_ContractType!$A$2:$B$4, 2,TRUE)</f>
        <v>Month-to-Month</v>
      </c>
      <c r="W2153" t="str">
        <f>VLOOKUP(F2153, Table3_PhoneService!$A$2:B2195, 2, TRUE)</f>
        <v>One Line</v>
      </c>
      <c r="X2153" t="str">
        <f>VLOOKUP(G2153,Table4_InternetService!$A$2:$B$4, 2, FALSE)</f>
        <v>DSL</v>
      </c>
      <c r="Y2153" s="98" t="str">
        <f t="shared" si="372"/>
        <v>Group1 0-12mo</v>
      </c>
      <c r="Z2153" s="98" t="str">
        <f t="shared" si="373"/>
        <v>Phone+internet</v>
      </c>
    </row>
    <row r="2154" spans="1:26" ht="15.75" customHeight="1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363"/>
        <v>64</v>
      </c>
      <c r="N2154" s="8" t="b">
        <f t="shared" si="364"/>
        <v>1</v>
      </c>
      <c r="O2154" t="b">
        <f t="shared" si="365"/>
        <v>0</v>
      </c>
      <c r="P2154" t="b">
        <f t="shared" si="366"/>
        <v>1</v>
      </c>
      <c r="Q2154" t="b">
        <f t="shared" si="367"/>
        <v>1</v>
      </c>
      <c r="R2154" t="str">
        <f t="shared" si="368"/>
        <v>Yes</v>
      </c>
      <c r="S2154">
        <f t="shared" si="369"/>
        <v>0</v>
      </c>
      <c r="T2154" s="95">
        <f t="shared" si="370"/>
        <v>41779</v>
      </c>
      <c r="U2154" s="96">
        <f t="shared" si="371"/>
        <v>103.046875</v>
      </c>
      <c r="V2154" t="str">
        <f>VLOOKUP(H2154, Table2_ContractType!$A$2:$B$4, 2,TRUE)</f>
        <v>Month-to-Month</v>
      </c>
      <c r="W2154" t="str">
        <f>VLOOKUP(F2154, Table3_PhoneService!$A$2:B2196, 2, TRUE)</f>
        <v>Two or More Lines</v>
      </c>
      <c r="X2154" t="str">
        <f>VLOOKUP(G2154,Table4_InternetService!$A$2:$B$4, 2, FALSE)</f>
        <v>Fiber Optic</v>
      </c>
      <c r="Y2154" s="98" t="str">
        <f t="shared" si="372"/>
        <v>Group5 over49mo</v>
      </c>
      <c r="Z2154" s="98" t="str">
        <f t="shared" si="373"/>
        <v>Phone+internet</v>
      </c>
    </row>
    <row r="2155" spans="1:26" ht="15.75" customHeight="1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363"/>
        <v>52</v>
      </c>
      <c r="N2155" s="8" t="b">
        <f t="shared" si="364"/>
        <v>0</v>
      </c>
      <c r="O2155" t="b">
        <f t="shared" si="365"/>
        <v>0</v>
      </c>
      <c r="P2155" t="b">
        <f t="shared" si="366"/>
        <v>1</v>
      </c>
      <c r="Q2155" t="b">
        <f t="shared" si="367"/>
        <v>0</v>
      </c>
      <c r="R2155" t="str">
        <f t="shared" si="368"/>
        <v>No</v>
      </c>
      <c r="S2155">
        <f t="shared" si="369"/>
        <v>3</v>
      </c>
      <c r="T2155" s="95">
        <f t="shared" si="370"/>
        <v>42139</v>
      </c>
      <c r="U2155" s="96">
        <f t="shared" si="371"/>
        <v>25.694230769230767</v>
      </c>
      <c r="V2155" t="str">
        <f>VLOOKUP(H2155, Table2_ContractType!$A$2:$B$4, 2,TRUE)</f>
        <v>2 Year</v>
      </c>
      <c r="W2155" t="str">
        <f>VLOOKUP(F2155, Table3_PhoneService!$A$2:B2197, 2, TRUE)</f>
        <v>Two or More Lines</v>
      </c>
      <c r="X2155" t="str">
        <f>VLOOKUP(G2155,Table4_InternetService!$A$2:$B$4, 2, FALSE)</f>
        <v>No Internet Service</v>
      </c>
      <c r="Y2155" s="98" t="str">
        <f t="shared" si="372"/>
        <v>Group5 over49mo</v>
      </c>
      <c r="Z2155" s="98" t="str">
        <f t="shared" si="373"/>
        <v>Phone</v>
      </c>
    </row>
    <row r="2156" spans="1:26" ht="15.75" customHeight="1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363"/>
        <v>12</v>
      </c>
      <c r="N2156" s="8" t="b">
        <f t="shared" si="364"/>
        <v>1</v>
      </c>
      <c r="O2156" t="b">
        <f t="shared" si="365"/>
        <v>0</v>
      </c>
      <c r="P2156" t="b">
        <f t="shared" si="366"/>
        <v>1</v>
      </c>
      <c r="Q2156" t="b">
        <f t="shared" si="367"/>
        <v>1</v>
      </c>
      <c r="R2156" t="str">
        <f t="shared" si="368"/>
        <v>Yes</v>
      </c>
      <c r="S2156">
        <f t="shared" si="369"/>
        <v>0</v>
      </c>
      <c r="T2156" s="95">
        <f t="shared" si="370"/>
        <v>43339</v>
      </c>
      <c r="U2156" s="96">
        <f t="shared" si="371"/>
        <v>77.441666666666663</v>
      </c>
      <c r="V2156" t="str">
        <f>VLOOKUP(H2156, Table2_ContractType!$A$2:$B$4, 2,TRUE)</f>
        <v>Month-to-Month</v>
      </c>
      <c r="W2156" t="str">
        <f>VLOOKUP(F2156, Table3_PhoneService!$A$2:B2198, 2, TRUE)</f>
        <v>Two or More Lines</v>
      </c>
      <c r="X2156" t="str">
        <f>VLOOKUP(G2156,Table4_InternetService!$A$2:$B$4, 2, FALSE)</f>
        <v>Fiber Optic</v>
      </c>
      <c r="Y2156" s="98" t="str">
        <f t="shared" si="372"/>
        <v>Group2 13-24mo</v>
      </c>
      <c r="Z2156" s="98" t="str">
        <f t="shared" si="373"/>
        <v>Phone+internet</v>
      </c>
    </row>
    <row r="2157" spans="1:26" ht="15.75" customHeight="1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363"/>
        <v>62</v>
      </c>
      <c r="N2157" s="8" t="b">
        <f t="shared" si="364"/>
        <v>0</v>
      </c>
      <c r="O2157" t="b">
        <f t="shared" si="365"/>
        <v>1</v>
      </c>
      <c r="P2157" t="b">
        <f t="shared" si="366"/>
        <v>1</v>
      </c>
      <c r="Q2157" t="b">
        <f t="shared" si="367"/>
        <v>1</v>
      </c>
      <c r="R2157" t="str">
        <f t="shared" si="368"/>
        <v>Yes</v>
      </c>
      <c r="S2157">
        <f t="shared" si="369"/>
        <v>0</v>
      </c>
      <c r="T2157" s="95">
        <f t="shared" si="370"/>
        <v>41839</v>
      </c>
      <c r="U2157" s="96">
        <f t="shared" si="371"/>
        <v>110.90403225806452</v>
      </c>
      <c r="V2157" t="str">
        <f>VLOOKUP(H2157, Table2_ContractType!$A$2:$B$4, 2,TRUE)</f>
        <v>2 Year</v>
      </c>
      <c r="W2157" t="str">
        <f>VLOOKUP(F2157, Table3_PhoneService!$A$2:B2199, 2, TRUE)</f>
        <v>Two or More Lines</v>
      </c>
      <c r="X2157" t="str">
        <f>VLOOKUP(G2157,Table4_InternetService!$A$2:$B$4, 2, FALSE)</f>
        <v>Fiber Optic</v>
      </c>
      <c r="Y2157" s="98" t="str">
        <f t="shared" si="372"/>
        <v>Group5 over49mo</v>
      </c>
      <c r="Z2157" s="98" t="str">
        <f t="shared" si="373"/>
        <v>Phone+internet</v>
      </c>
    </row>
    <row r="2158" spans="1:26" ht="15.75" customHeight="1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363"/>
        <v>2</v>
      </c>
      <c r="N2158" s="8" t="b">
        <f t="shared" si="364"/>
        <v>0</v>
      </c>
      <c r="O2158" t="b">
        <f t="shared" si="365"/>
        <v>0</v>
      </c>
      <c r="P2158" t="b">
        <f t="shared" si="366"/>
        <v>1</v>
      </c>
      <c r="Q2158" t="b">
        <f t="shared" si="367"/>
        <v>1</v>
      </c>
      <c r="R2158" t="str">
        <f t="shared" si="368"/>
        <v>Yes</v>
      </c>
      <c r="S2158">
        <f t="shared" si="369"/>
        <v>2</v>
      </c>
      <c r="T2158" s="95">
        <f t="shared" si="370"/>
        <v>43639</v>
      </c>
      <c r="U2158" s="96">
        <f t="shared" si="371"/>
        <v>67.3</v>
      </c>
      <c r="V2158" t="str">
        <f>VLOOKUP(H2158, Table2_ContractType!$A$2:$B$4, 2,TRUE)</f>
        <v>Month-to-Month</v>
      </c>
      <c r="W2158" t="str">
        <f>VLOOKUP(F2158, Table3_PhoneService!$A$2:B2200, 2, TRUE)</f>
        <v>Two or More Lines</v>
      </c>
      <c r="X2158" t="str">
        <f>VLOOKUP(G2158,Table4_InternetService!$A$2:$B$4, 2, FALSE)</f>
        <v>DSL</v>
      </c>
      <c r="Y2158" s="98" t="str">
        <f t="shared" si="372"/>
        <v>Group1 0-12mo</v>
      </c>
      <c r="Z2158" s="98" t="str">
        <f t="shared" si="373"/>
        <v>Phone+internet</v>
      </c>
    </row>
    <row r="2159" spans="1:26" ht="15.75" customHeight="1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363"/>
        <v>1</v>
      </c>
      <c r="N2159" s="8" t="b">
        <f t="shared" si="364"/>
        <v>1</v>
      </c>
      <c r="O2159" t="b">
        <f t="shared" si="365"/>
        <v>0</v>
      </c>
      <c r="P2159" t="b">
        <f t="shared" si="366"/>
        <v>1</v>
      </c>
      <c r="Q2159" t="b">
        <f t="shared" si="367"/>
        <v>0</v>
      </c>
      <c r="R2159" t="str">
        <f t="shared" si="368"/>
        <v>No</v>
      </c>
      <c r="S2159">
        <f t="shared" si="369"/>
        <v>0</v>
      </c>
      <c r="T2159" s="95">
        <f t="shared" si="370"/>
        <v>43669</v>
      </c>
      <c r="U2159" s="96">
        <f t="shared" si="371"/>
        <v>20.3</v>
      </c>
      <c r="V2159" t="str">
        <f>VLOOKUP(H2159, Table2_ContractType!$A$2:$B$4, 2,TRUE)</f>
        <v>Month-to-Month</v>
      </c>
      <c r="W2159" t="str">
        <f>VLOOKUP(F2159, Table3_PhoneService!$A$2:B2201, 2, TRUE)</f>
        <v>One Line</v>
      </c>
      <c r="X2159" t="str">
        <f>VLOOKUP(G2159,Table4_InternetService!$A$2:$B$4, 2, FALSE)</f>
        <v>No Internet Service</v>
      </c>
      <c r="Y2159" s="98" t="str">
        <f t="shared" si="372"/>
        <v>Group1 0-12mo</v>
      </c>
      <c r="Z2159" s="98" t="str">
        <f t="shared" si="373"/>
        <v>Phone</v>
      </c>
    </row>
    <row r="2160" spans="1:26" ht="15.75" customHeight="1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363"/>
        <v>1</v>
      </c>
      <c r="N2160" s="8" t="b">
        <f t="shared" si="364"/>
        <v>0</v>
      </c>
      <c r="O2160" t="b">
        <f t="shared" si="365"/>
        <v>1</v>
      </c>
      <c r="P2160" t="b">
        <f t="shared" si="366"/>
        <v>0</v>
      </c>
      <c r="Q2160" t="b">
        <f t="shared" si="367"/>
        <v>1</v>
      </c>
      <c r="R2160" t="str">
        <f t="shared" si="368"/>
        <v>No</v>
      </c>
      <c r="S2160">
        <f t="shared" si="369"/>
        <v>0</v>
      </c>
      <c r="T2160" s="95">
        <f t="shared" si="370"/>
        <v>43669</v>
      </c>
      <c r="U2160" s="96">
        <f t="shared" si="371"/>
        <v>35.450000000000003</v>
      </c>
      <c r="V2160" t="str">
        <f>VLOOKUP(H2160, Table2_ContractType!$A$2:$B$4, 2,TRUE)</f>
        <v>Month-to-Month</v>
      </c>
      <c r="W2160" t="str">
        <f>VLOOKUP(F2160, Table3_PhoneService!$A$2:B2202, 2, TRUE)</f>
        <v>No Phone Service</v>
      </c>
      <c r="X2160" t="str">
        <f>VLOOKUP(G2160,Table4_InternetService!$A$2:$B$4, 2, FALSE)</f>
        <v>DSL</v>
      </c>
      <c r="Y2160" s="98" t="str">
        <f t="shared" si="372"/>
        <v>Group1 0-12mo</v>
      </c>
      <c r="Z2160" s="98" t="str">
        <f t="shared" si="373"/>
        <v>Internet</v>
      </c>
    </row>
    <row r="2161" spans="1:26" ht="15.75" customHeight="1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363"/>
        <v>68</v>
      </c>
      <c r="N2161" s="8" t="b">
        <f t="shared" si="364"/>
        <v>0</v>
      </c>
      <c r="O2161" t="b">
        <f t="shared" si="365"/>
        <v>1</v>
      </c>
      <c r="P2161" t="b">
        <f t="shared" si="366"/>
        <v>1</v>
      </c>
      <c r="Q2161" t="b">
        <f t="shared" si="367"/>
        <v>1</v>
      </c>
      <c r="R2161" t="str">
        <f t="shared" si="368"/>
        <v>Yes</v>
      </c>
      <c r="S2161">
        <f t="shared" si="369"/>
        <v>3</v>
      </c>
      <c r="T2161" s="95">
        <f t="shared" si="370"/>
        <v>41659</v>
      </c>
      <c r="U2161" s="96">
        <f t="shared" si="371"/>
        <v>87.04117647058824</v>
      </c>
      <c r="V2161" t="str">
        <f>VLOOKUP(H2161, Table2_ContractType!$A$2:$B$4, 2,TRUE)</f>
        <v>1 Year</v>
      </c>
      <c r="W2161" t="str">
        <f>VLOOKUP(F2161, Table3_PhoneService!$A$2:B2203, 2, TRUE)</f>
        <v>Two or More Lines</v>
      </c>
      <c r="X2161" t="str">
        <f>VLOOKUP(G2161,Table4_InternetService!$A$2:$B$4, 2, FALSE)</f>
        <v>Fiber Optic</v>
      </c>
      <c r="Y2161" s="98" t="str">
        <f t="shared" si="372"/>
        <v>Group5 over49mo</v>
      </c>
      <c r="Z2161" s="98" t="str">
        <f t="shared" si="373"/>
        <v>Phone+internet</v>
      </c>
    </row>
    <row r="2162" spans="1:26" ht="15.75" customHeight="1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363"/>
        <v>19</v>
      </c>
      <c r="N2162" s="8" t="b">
        <f t="shared" si="364"/>
        <v>0</v>
      </c>
      <c r="O2162" t="b">
        <f t="shared" si="365"/>
        <v>0</v>
      </c>
      <c r="P2162" t="b">
        <f t="shared" si="366"/>
        <v>1</v>
      </c>
      <c r="Q2162" t="b">
        <f t="shared" si="367"/>
        <v>1</v>
      </c>
      <c r="R2162" t="str">
        <f t="shared" si="368"/>
        <v>Yes</v>
      </c>
      <c r="S2162">
        <f t="shared" si="369"/>
        <v>0</v>
      </c>
      <c r="T2162" s="95">
        <f t="shared" si="370"/>
        <v>43129</v>
      </c>
      <c r="U2162" s="96">
        <f t="shared" si="371"/>
        <v>73</v>
      </c>
      <c r="V2162" t="str">
        <f>VLOOKUP(H2162, Table2_ContractType!$A$2:$B$4, 2,TRUE)</f>
        <v>Month-to-Month</v>
      </c>
      <c r="W2162" t="str">
        <f>VLOOKUP(F2162, Table3_PhoneService!$A$2:B2204, 2, TRUE)</f>
        <v>Two or More Lines</v>
      </c>
      <c r="X2162" t="str">
        <f>VLOOKUP(G2162,Table4_InternetService!$A$2:$B$4, 2, FALSE)</f>
        <v>Fiber Optic</v>
      </c>
      <c r="Y2162" s="98" t="str">
        <f t="shared" si="372"/>
        <v>Group2 13-24mo</v>
      </c>
      <c r="Z2162" s="98" t="str">
        <f t="shared" si="373"/>
        <v>Phone+internet</v>
      </c>
    </row>
    <row r="2163" spans="1:26" ht="15.75" customHeight="1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363"/>
        <v>18</v>
      </c>
      <c r="N2163" s="8" t="b">
        <f t="shared" si="364"/>
        <v>0</v>
      </c>
      <c r="O2163" t="b">
        <f t="shared" si="365"/>
        <v>0</v>
      </c>
      <c r="P2163" t="b">
        <f t="shared" si="366"/>
        <v>1</v>
      </c>
      <c r="Q2163" t="b">
        <f t="shared" si="367"/>
        <v>1</v>
      </c>
      <c r="R2163" t="str">
        <f t="shared" si="368"/>
        <v>Yes</v>
      </c>
      <c r="S2163">
        <f t="shared" si="369"/>
        <v>1</v>
      </c>
      <c r="T2163" s="95">
        <f t="shared" si="370"/>
        <v>43159</v>
      </c>
      <c r="U2163" s="96">
        <f t="shared" si="371"/>
        <v>93.994444444444454</v>
      </c>
      <c r="V2163" t="str">
        <f>VLOOKUP(H2163, Table2_ContractType!$A$2:$B$4, 2,TRUE)</f>
        <v>Month-to-Month</v>
      </c>
      <c r="W2163" t="str">
        <f>VLOOKUP(F2163, Table3_PhoneService!$A$2:B2205, 2, TRUE)</f>
        <v>Two or More Lines</v>
      </c>
      <c r="X2163" t="str">
        <f>VLOOKUP(G2163,Table4_InternetService!$A$2:$B$4, 2, FALSE)</f>
        <v>Fiber Optic</v>
      </c>
      <c r="Y2163" s="98" t="str">
        <f t="shared" si="372"/>
        <v>Group2 13-24mo</v>
      </c>
      <c r="Z2163" s="98" t="str">
        <f t="shared" si="373"/>
        <v>Phone+internet</v>
      </c>
    </row>
    <row r="2164" spans="1:26" ht="15.75" customHeight="1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363"/>
        <v>12</v>
      </c>
      <c r="N2164" s="8" t="b">
        <f t="shared" si="364"/>
        <v>1</v>
      </c>
      <c r="O2164" t="b">
        <f t="shared" si="365"/>
        <v>1</v>
      </c>
      <c r="P2164" t="b">
        <f t="shared" si="366"/>
        <v>1</v>
      </c>
      <c r="Q2164" t="b">
        <f t="shared" si="367"/>
        <v>1</v>
      </c>
      <c r="R2164" t="str">
        <f t="shared" si="368"/>
        <v>Yes</v>
      </c>
      <c r="S2164">
        <f t="shared" si="369"/>
        <v>0</v>
      </c>
      <c r="T2164" s="95">
        <f t="shared" si="370"/>
        <v>43339</v>
      </c>
      <c r="U2164" s="96">
        <f t="shared" si="371"/>
        <v>78.941666666666663</v>
      </c>
      <c r="V2164" t="str">
        <f>VLOOKUP(H2164, Table2_ContractType!$A$2:$B$4, 2,TRUE)</f>
        <v>Month-to-Month</v>
      </c>
      <c r="W2164" t="str">
        <f>VLOOKUP(F2164, Table3_PhoneService!$A$2:B2206, 2, TRUE)</f>
        <v>One Line</v>
      </c>
      <c r="X2164" t="str">
        <f>VLOOKUP(G2164,Table4_InternetService!$A$2:$B$4, 2, FALSE)</f>
        <v>Fiber Optic</v>
      </c>
      <c r="Y2164" s="98" t="str">
        <f t="shared" si="372"/>
        <v>Group2 13-24mo</v>
      </c>
      <c r="Z2164" s="98" t="str">
        <f t="shared" si="373"/>
        <v>Phone+internet</v>
      </c>
    </row>
    <row r="2165" spans="1:26" ht="15.75" customHeight="1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363"/>
        <v>27</v>
      </c>
      <c r="N2165" s="8" t="b">
        <f t="shared" si="364"/>
        <v>1</v>
      </c>
      <c r="O2165" t="b">
        <f t="shared" si="365"/>
        <v>1</v>
      </c>
      <c r="P2165" t="b">
        <f t="shared" si="366"/>
        <v>1</v>
      </c>
      <c r="Q2165" t="b">
        <f t="shared" si="367"/>
        <v>1</v>
      </c>
      <c r="R2165" t="str">
        <f t="shared" si="368"/>
        <v>Yes</v>
      </c>
      <c r="S2165">
        <f t="shared" si="369"/>
        <v>1</v>
      </c>
      <c r="T2165" s="95">
        <f t="shared" si="370"/>
        <v>42889</v>
      </c>
      <c r="U2165" s="96">
        <f t="shared" si="371"/>
        <v>106.21296296296296</v>
      </c>
      <c r="V2165" t="str">
        <f>VLOOKUP(H2165, Table2_ContractType!$A$2:$B$4, 2,TRUE)</f>
        <v>Month-to-Month</v>
      </c>
      <c r="W2165" t="str">
        <f>VLOOKUP(F2165, Table3_PhoneService!$A$2:B2207, 2, TRUE)</f>
        <v>Two or More Lines</v>
      </c>
      <c r="X2165" t="str">
        <f>VLOOKUP(G2165,Table4_InternetService!$A$2:$B$4, 2, FALSE)</f>
        <v>Fiber Optic</v>
      </c>
      <c r="Y2165" s="98" t="str">
        <f t="shared" si="372"/>
        <v>Group3 25-36mo</v>
      </c>
      <c r="Z2165" s="98" t="str">
        <f t="shared" si="373"/>
        <v>Phone+internet</v>
      </c>
    </row>
    <row r="2166" spans="1:26" ht="15.75" customHeight="1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363"/>
        <v>60</v>
      </c>
      <c r="N2166" s="8" t="b">
        <f t="shared" si="364"/>
        <v>1</v>
      </c>
      <c r="O2166" t="b">
        <f t="shared" si="365"/>
        <v>0</v>
      </c>
      <c r="P2166" t="b">
        <f t="shared" si="366"/>
        <v>1</v>
      </c>
      <c r="Q2166" t="b">
        <f t="shared" si="367"/>
        <v>1</v>
      </c>
      <c r="R2166" t="str">
        <f t="shared" si="368"/>
        <v>Yes</v>
      </c>
      <c r="S2166">
        <f t="shared" si="369"/>
        <v>3</v>
      </c>
      <c r="T2166" s="95">
        <f t="shared" si="370"/>
        <v>41899</v>
      </c>
      <c r="U2166" s="96">
        <f t="shared" si="371"/>
        <v>100.31083333333332</v>
      </c>
      <c r="V2166" t="str">
        <f>VLOOKUP(H2166, Table2_ContractType!$A$2:$B$4, 2,TRUE)</f>
        <v>1 Year</v>
      </c>
      <c r="W2166" t="str">
        <f>VLOOKUP(F2166, Table3_PhoneService!$A$2:B2208, 2, TRUE)</f>
        <v>Two or More Lines</v>
      </c>
      <c r="X2166" t="str">
        <f>VLOOKUP(G2166,Table4_InternetService!$A$2:$B$4, 2, FALSE)</f>
        <v>Fiber Optic</v>
      </c>
      <c r="Y2166" s="98" t="str">
        <f t="shared" si="372"/>
        <v>Group5 over49mo</v>
      </c>
      <c r="Z2166" s="98" t="str">
        <f t="shared" si="373"/>
        <v>Phone+internet</v>
      </c>
    </row>
    <row r="2167" spans="1:26" ht="15.75" customHeight="1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363"/>
        <v>66</v>
      </c>
      <c r="N2167" s="8" t="b">
        <f t="shared" si="364"/>
        <v>1</v>
      </c>
      <c r="O2167" t="b">
        <f t="shared" si="365"/>
        <v>0</v>
      </c>
      <c r="P2167" t="b">
        <f t="shared" si="366"/>
        <v>1</v>
      </c>
      <c r="Q2167" t="b">
        <f t="shared" si="367"/>
        <v>1</v>
      </c>
      <c r="R2167" t="str">
        <f t="shared" si="368"/>
        <v>Yes</v>
      </c>
      <c r="S2167">
        <f t="shared" si="369"/>
        <v>1</v>
      </c>
      <c r="T2167" s="95">
        <f t="shared" si="370"/>
        <v>41719</v>
      </c>
      <c r="U2167" s="96">
        <f t="shared" si="371"/>
        <v>107.3159090909091</v>
      </c>
      <c r="V2167" t="str">
        <f>VLOOKUP(H2167, Table2_ContractType!$A$2:$B$4, 2,TRUE)</f>
        <v>2 Year</v>
      </c>
      <c r="W2167" t="str">
        <f>VLOOKUP(F2167, Table3_PhoneService!$A$2:B2209, 2, TRUE)</f>
        <v>Two or More Lines</v>
      </c>
      <c r="X2167" t="str">
        <f>VLOOKUP(G2167,Table4_InternetService!$A$2:$B$4, 2, FALSE)</f>
        <v>Fiber Optic</v>
      </c>
      <c r="Y2167" s="98" t="str">
        <f t="shared" si="372"/>
        <v>Group5 over49mo</v>
      </c>
      <c r="Z2167" s="98" t="str">
        <f t="shared" si="373"/>
        <v>Phone+internet</v>
      </c>
    </row>
    <row r="2168" spans="1:26" ht="15.75" customHeight="1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363"/>
        <v>41</v>
      </c>
      <c r="N2168" s="8" t="b">
        <f t="shared" si="364"/>
        <v>1</v>
      </c>
      <c r="O2168" t="b">
        <f t="shared" si="365"/>
        <v>0</v>
      </c>
      <c r="P2168" t="b">
        <f t="shared" si="366"/>
        <v>1</v>
      </c>
      <c r="Q2168" t="b">
        <f t="shared" si="367"/>
        <v>0</v>
      </c>
      <c r="R2168" t="str">
        <f t="shared" si="368"/>
        <v>No</v>
      </c>
      <c r="S2168">
        <f t="shared" si="369"/>
        <v>0</v>
      </c>
      <c r="T2168" s="95">
        <f t="shared" si="370"/>
        <v>42469</v>
      </c>
      <c r="U2168" s="96">
        <f t="shared" si="371"/>
        <v>19.76341463414634</v>
      </c>
      <c r="V2168" t="str">
        <f>VLOOKUP(H2168, Table2_ContractType!$A$2:$B$4, 2,TRUE)</f>
        <v>2 Year</v>
      </c>
      <c r="W2168" t="str">
        <f>VLOOKUP(F2168, Table3_PhoneService!$A$2:B2210, 2, TRUE)</f>
        <v>One Line</v>
      </c>
      <c r="X2168" t="str">
        <f>VLOOKUP(G2168,Table4_InternetService!$A$2:$B$4, 2, FALSE)</f>
        <v>No Internet Service</v>
      </c>
      <c r="Y2168" s="98" t="str">
        <f t="shared" si="372"/>
        <v>Group4 37-48mo</v>
      </c>
      <c r="Z2168" s="98" t="str">
        <f t="shared" si="373"/>
        <v>Phone</v>
      </c>
    </row>
    <row r="2169" spans="1:26" ht="15.75" customHeight="1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363"/>
        <v>18</v>
      </c>
      <c r="N2169" s="8" t="b">
        <f t="shared" si="364"/>
        <v>0</v>
      </c>
      <c r="O2169" t="b">
        <f t="shared" si="365"/>
        <v>0</v>
      </c>
      <c r="P2169" t="b">
        <f t="shared" si="366"/>
        <v>1</v>
      </c>
      <c r="Q2169" t="b">
        <f t="shared" si="367"/>
        <v>1</v>
      </c>
      <c r="R2169" t="str">
        <f t="shared" si="368"/>
        <v>Yes</v>
      </c>
      <c r="S2169">
        <f t="shared" si="369"/>
        <v>3</v>
      </c>
      <c r="T2169" s="95">
        <f t="shared" si="370"/>
        <v>43159</v>
      </c>
      <c r="U2169" s="96">
        <f t="shared" si="371"/>
        <v>50.580555555555556</v>
      </c>
      <c r="V2169" t="str">
        <f>VLOOKUP(H2169, Table2_ContractType!$A$2:$B$4, 2,TRUE)</f>
        <v>Month-to-Month</v>
      </c>
      <c r="W2169" t="str">
        <f>VLOOKUP(F2169, Table3_PhoneService!$A$2:B2211, 2, TRUE)</f>
        <v>Two or More Lines</v>
      </c>
      <c r="X2169" t="str">
        <f>VLOOKUP(G2169,Table4_InternetService!$A$2:$B$4, 2, FALSE)</f>
        <v>DSL</v>
      </c>
      <c r="Y2169" s="98" t="str">
        <f t="shared" si="372"/>
        <v>Group2 13-24mo</v>
      </c>
      <c r="Z2169" s="98" t="str">
        <f t="shared" si="373"/>
        <v>Phone+internet</v>
      </c>
    </row>
    <row r="2170" spans="1:26" ht="15.75" customHeight="1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363"/>
        <v>2</v>
      </c>
      <c r="N2170" s="8" t="b">
        <f t="shared" si="364"/>
        <v>1</v>
      </c>
      <c r="O2170" t="b">
        <f t="shared" si="365"/>
        <v>1</v>
      </c>
      <c r="P2170" t="b">
        <f t="shared" si="366"/>
        <v>1</v>
      </c>
      <c r="Q2170" t="b">
        <f t="shared" si="367"/>
        <v>1</v>
      </c>
      <c r="R2170" t="str">
        <f t="shared" si="368"/>
        <v>Yes</v>
      </c>
      <c r="S2170">
        <f t="shared" si="369"/>
        <v>0</v>
      </c>
      <c r="T2170" s="95">
        <f t="shared" si="370"/>
        <v>43639</v>
      </c>
      <c r="U2170" s="96">
        <f t="shared" si="371"/>
        <v>45.55</v>
      </c>
      <c r="V2170" t="str">
        <f>VLOOKUP(H2170, Table2_ContractType!$A$2:$B$4, 2,TRUE)</f>
        <v>Month-to-Month</v>
      </c>
      <c r="W2170" t="str">
        <f>VLOOKUP(F2170, Table3_PhoneService!$A$2:B2212, 2, TRUE)</f>
        <v>One Line</v>
      </c>
      <c r="X2170" t="str">
        <f>VLOOKUP(G2170,Table4_InternetService!$A$2:$B$4, 2, FALSE)</f>
        <v>DSL</v>
      </c>
      <c r="Y2170" s="98" t="str">
        <f t="shared" si="372"/>
        <v>Group1 0-12mo</v>
      </c>
      <c r="Z2170" s="98" t="str">
        <f t="shared" si="373"/>
        <v>Phone+internet</v>
      </c>
    </row>
    <row r="2171" spans="1:26" ht="15.75" customHeight="1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363"/>
        <v>2</v>
      </c>
      <c r="N2171" s="8" t="b">
        <f t="shared" si="364"/>
        <v>0</v>
      </c>
      <c r="O2171" t="b">
        <f t="shared" si="365"/>
        <v>1</v>
      </c>
      <c r="P2171" t="b">
        <f t="shared" si="366"/>
        <v>1</v>
      </c>
      <c r="Q2171" t="b">
        <f t="shared" si="367"/>
        <v>1</v>
      </c>
      <c r="R2171" t="str">
        <f t="shared" si="368"/>
        <v>Yes</v>
      </c>
      <c r="S2171">
        <f t="shared" si="369"/>
        <v>1</v>
      </c>
      <c r="T2171" s="95">
        <f t="shared" si="370"/>
        <v>43639</v>
      </c>
      <c r="U2171" s="96">
        <f t="shared" si="371"/>
        <v>78.174999999999997</v>
      </c>
      <c r="V2171" t="str">
        <f>VLOOKUP(H2171, Table2_ContractType!$A$2:$B$4, 2,TRUE)</f>
        <v>Month-to-Month</v>
      </c>
      <c r="W2171" t="str">
        <f>VLOOKUP(F2171, Table3_PhoneService!$A$2:B2213, 2, TRUE)</f>
        <v>Two or More Lines</v>
      </c>
      <c r="X2171" t="str">
        <f>VLOOKUP(G2171,Table4_InternetService!$A$2:$B$4, 2, FALSE)</f>
        <v>Fiber Optic</v>
      </c>
      <c r="Y2171" s="98" t="str">
        <f t="shared" si="372"/>
        <v>Group1 0-12mo</v>
      </c>
      <c r="Z2171" s="98" t="str">
        <f t="shared" si="373"/>
        <v>Phone+internet</v>
      </c>
    </row>
    <row r="2172" spans="1:26" ht="15.75" customHeight="1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363"/>
        <v>4</v>
      </c>
      <c r="N2172" s="8" t="b">
        <f t="shared" si="364"/>
        <v>1</v>
      </c>
      <c r="O2172" t="b">
        <f t="shared" si="365"/>
        <v>0</v>
      </c>
      <c r="P2172" t="b">
        <f t="shared" si="366"/>
        <v>1</v>
      </c>
      <c r="Q2172" t="b">
        <f t="shared" si="367"/>
        <v>0</v>
      </c>
      <c r="R2172" t="str">
        <f t="shared" si="368"/>
        <v>No</v>
      </c>
      <c r="S2172">
        <f t="shared" si="369"/>
        <v>3</v>
      </c>
      <c r="T2172" s="95">
        <f t="shared" si="370"/>
        <v>43579</v>
      </c>
      <c r="U2172" s="96">
        <f t="shared" si="371"/>
        <v>20.725000000000001</v>
      </c>
      <c r="V2172" t="str">
        <f>VLOOKUP(H2172, Table2_ContractType!$A$2:$B$4, 2,TRUE)</f>
        <v>Month-to-Month</v>
      </c>
      <c r="W2172" t="str">
        <f>VLOOKUP(F2172, Table3_PhoneService!$A$2:B2214, 2, TRUE)</f>
        <v>One Line</v>
      </c>
      <c r="X2172" t="str">
        <f>VLOOKUP(G2172,Table4_InternetService!$A$2:$B$4, 2, FALSE)</f>
        <v>No Internet Service</v>
      </c>
      <c r="Y2172" s="98" t="str">
        <f t="shared" si="372"/>
        <v>Group1 0-12mo</v>
      </c>
      <c r="Z2172" s="98" t="str">
        <f t="shared" si="373"/>
        <v>Phone</v>
      </c>
    </row>
    <row r="2173" spans="1:26" ht="15.75" customHeight="1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363"/>
        <v>24</v>
      </c>
      <c r="N2173" s="8" t="b">
        <f t="shared" si="364"/>
        <v>0</v>
      </c>
      <c r="O2173" t="b">
        <f t="shared" si="365"/>
        <v>0</v>
      </c>
      <c r="P2173" t="b">
        <f t="shared" si="366"/>
        <v>1</v>
      </c>
      <c r="Q2173" t="b">
        <f t="shared" si="367"/>
        <v>1</v>
      </c>
      <c r="R2173" t="str">
        <f t="shared" si="368"/>
        <v>Yes</v>
      </c>
      <c r="S2173">
        <f t="shared" si="369"/>
        <v>3</v>
      </c>
      <c r="T2173" s="95">
        <f t="shared" si="370"/>
        <v>42979</v>
      </c>
      <c r="U2173" s="96">
        <f t="shared" si="371"/>
        <v>54.033333333333331</v>
      </c>
      <c r="V2173" t="str">
        <f>VLOOKUP(H2173, Table2_ContractType!$A$2:$B$4, 2,TRUE)</f>
        <v>Month-to-Month</v>
      </c>
      <c r="W2173" t="str">
        <f>VLOOKUP(F2173, Table3_PhoneService!$A$2:B2215, 2, TRUE)</f>
        <v>One Line</v>
      </c>
      <c r="X2173" t="str">
        <f>VLOOKUP(G2173,Table4_InternetService!$A$2:$B$4, 2, FALSE)</f>
        <v>DSL</v>
      </c>
      <c r="Y2173" s="98" t="str">
        <f t="shared" si="372"/>
        <v>Group3 25-36mo</v>
      </c>
      <c r="Z2173" s="98" t="str">
        <f t="shared" si="373"/>
        <v>Phone+internet</v>
      </c>
    </row>
    <row r="2174" spans="1:26" ht="15.75" customHeight="1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363"/>
        <v>60</v>
      </c>
      <c r="N2174" s="8" t="b">
        <f t="shared" si="364"/>
        <v>0</v>
      </c>
      <c r="O2174" t="b">
        <f t="shared" si="365"/>
        <v>1</v>
      </c>
      <c r="P2174" t="b">
        <f t="shared" si="366"/>
        <v>1</v>
      </c>
      <c r="Q2174" t="b">
        <f t="shared" si="367"/>
        <v>1</v>
      </c>
      <c r="R2174" t="str">
        <f t="shared" si="368"/>
        <v>Yes</v>
      </c>
      <c r="S2174">
        <f t="shared" si="369"/>
        <v>3</v>
      </c>
      <c r="T2174" s="95">
        <f t="shared" si="370"/>
        <v>41899</v>
      </c>
      <c r="U2174" s="96">
        <f t="shared" si="371"/>
        <v>90.89</v>
      </c>
      <c r="V2174" t="str">
        <f>VLOOKUP(H2174, Table2_ContractType!$A$2:$B$4, 2,TRUE)</f>
        <v>1 Year</v>
      </c>
      <c r="W2174" t="str">
        <f>VLOOKUP(F2174, Table3_PhoneService!$A$2:B2216, 2, TRUE)</f>
        <v>One Line</v>
      </c>
      <c r="X2174" t="str">
        <f>VLOOKUP(G2174,Table4_InternetService!$A$2:$B$4, 2, FALSE)</f>
        <v>Fiber Optic</v>
      </c>
      <c r="Y2174" s="98" t="str">
        <f t="shared" si="372"/>
        <v>Group5 over49mo</v>
      </c>
      <c r="Z2174" s="98" t="str">
        <f t="shared" si="373"/>
        <v>Phone+internet</v>
      </c>
    </row>
    <row r="2175" spans="1:26" ht="15.75" customHeight="1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363"/>
        <v>7</v>
      </c>
      <c r="N2175" s="8" t="b">
        <f t="shared" si="364"/>
        <v>1</v>
      </c>
      <c r="O2175" t="b">
        <f t="shared" si="365"/>
        <v>1</v>
      </c>
      <c r="P2175" t="b">
        <f t="shared" si="366"/>
        <v>1</v>
      </c>
      <c r="Q2175" t="b">
        <f t="shared" si="367"/>
        <v>1</v>
      </c>
      <c r="R2175" t="str">
        <f t="shared" si="368"/>
        <v>Yes</v>
      </c>
      <c r="S2175">
        <f t="shared" si="369"/>
        <v>1</v>
      </c>
      <c r="T2175" s="95">
        <f t="shared" si="370"/>
        <v>43489</v>
      </c>
      <c r="U2175" s="96">
        <f t="shared" si="371"/>
        <v>89.628571428571419</v>
      </c>
      <c r="V2175" t="str">
        <f>VLOOKUP(H2175, Table2_ContractType!$A$2:$B$4, 2,TRUE)</f>
        <v>Month-to-Month</v>
      </c>
      <c r="W2175" t="str">
        <f>VLOOKUP(F2175, Table3_PhoneService!$A$2:B2217, 2, TRUE)</f>
        <v>Two or More Lines</v>
      </c>
      <c r="X2175" t="str">
        <f>VLOOKUP(G2175,Table4_InternetService!$A$2:$B$4, 2, FALSE)</f>
        <v>Fiber Optic</v>
      </c>
      <c r="Y2175" s="98" t="str">
        <f t="shared" si="372"/>
        <v>Group1 0-12mo</v>
      </c>
      <c r="Z2175" s="98" t="str">
        <f t="shared" si="373"/>
        <v>Phone+internet</v>
      </c>
    </row>
    <row r="2176" spans="1:26" ht="15.75" customHeight="1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363"/>
        <v>70</v>
      </c>
      <c r="N2176" s="8" t="b">
        <f t="shared" si="364"/>
        <v>0</v>
      </c>
      <c r="O2176" t="b">
        <f t="shared" si="365"/>
        <v>0</v>
      </c>
      <c r="P2176" t="b">
        <f t="shared" si="366"/>
        <v>1</v>
      </c>
      <c r="Q2176" t="b">
        <f t="shared" si="367"/>
        <v>1</v>
      </c>
      <c r="R2176" t="str">
        <f t="shared" si="368"/>
        <v>Yes</v>
      </c>
      <c r="S2176">
        <f t="shared" si="369"/>
        <v>1</v>
      </c>
      <c r="T2176" s="95">
        <f t="shared" si="370"/>
        <v>41599</v>
      </c>
      <c r="U2176" s="96">
        <f t="shared" si="371"/>
        <v>84.283571428571435</v>
      </c>
      <c r="V2176" t="str">
        <f>VLOOKUP(H2176, Table2_ContractType!$A$2:$B$4, 2,TRUE)</f>
        <v>2 Year</v>
      </c>
      <c r="W2176" t="str">
        <f>VLOOKUP(F2176, Table3_PhoneService!$A$2:B2218, 2, TRUE)</f>
        <v>Two or More Lines</v>
      </c>
      <c r="X2176" t="str">
        <f>VLOOKUP(G2176,Table4_InternetService!$A$2:$B$4, 2, FALSE)</f>
        <v>DSL</v>
      </c>
      <c r="Y2176" s="98" t="str">
        <f t="shared" si="372"/>
        <v>Group5 over49mo</v>
      </c>
      <c r="Z2176" s="98" t="str">
        <f t="shared" si="373"/>
        <v>Phone+internet</v>
      </c>
    </row>
    <row r="2177" spans="1:26" ht="15.75" customHeight="1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363"/>
        <v>5</v>
      </c>
      <c r="N2177" s="8" t="b">
        <f t="shared" si="364"/>
        <v>0</v>
      </c>
      <c r="O2177" t="b">
        <f t="shared" si="365"/>
        <v>0</v>
      </c>
      <c r="P2177" t="b">
        <f t="shared" si="366"/>
        <v>1</v>
      </c>
      <c r="Q2177" t="b">
        <f t="shared" si="367"/>
        <v>1</v>
      </c>
      <c r="R2177" t="str">
        <f t="shared" si="368"/>
        <v>Yes</v>
      </c>
      <c r="S2177">
        <f t="shared" si="369"/>
        <v>0</v>
      </c>
      <c r="T2177" s="95">
        <f t="shared" si="370"/>
        <v>43549</v>
      </c>
      <c r="U2177" s="96">
        <f t="shared" si="371"/>
        <v>54.870000000000005</v>
      </c>
      <c r="V2177" t="str">
        <f>VLOOKUP(H2177, Table2_ContractType!$A$2:$B$4, 2,TRUE)</f>
        <v>Month-to-Month</v>
      </c>
      <c r="W2177" t="str">
        <f>VLOOKUP(F2177, Table3_PhoneService!$A$2:B2219, 2, TRUE)</f>
        <v>One Line</v>
      </c>
      <c r="X2177" t="str">
        <f>VLOOKUP(G2177,Table4_InternetService!$A$2:$B$4, 2, FALSE)</f>
        <v>DSL</v>
      </c>
      <c r="Y2177" s="98" t="str">
        <f t="shared" si="372"/>
        <v>Group1 0-12mo</v>
      </c>
      <c r="Z2177" s="98" t="str">
        <f t="shared" si="373"/>
        <v>Phone+internet</v>
      </c>
    </row>
    <row r="2178" spans="1:26" ht="15.75" customHeight="1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ref="M2178:M2241" si="374">ROUND(K2178/J2178,0)</f>
        <v>0</v>
      </c>
      <c r="N2178" s="8" t="b">
        <f t="shared" ref="N2178:N2241" si="375">IF(B2178="Female", TRUE, FALSE)</f>
        <v>0</v>
      </c>
      <c r="O2178" t="b">
        <f t="shared" ref="O2178:O2241" si="376">IF(L2178="Yes", TRUE, FALSE)</f>
        <v>0</v>
      </c>
      <c r="P2178" t="b">
        <f t="shared" ref="P2178:P2241" si="377">IF(F2178&gt;=1, TRUE, FALSE)</f>
        <v>1</v>
      </c>
      <c r="Q2178" t="b">
        <f t="shared" ref="Q2178:Q2241" si="378">IF(G2178&gt;=1, TRUE, FALSE)</f>
        <v>0</v>
      </c>
      <c r="R2178" t="str">
        <f t="shared" ref="R2178:R2241" si="379">IF(AND(Q2178=TRUE, P2178=TRUE), "Yes", "No")</f>
        <v>No</v>
      </c>
      <c r="S2178" t="b">
        <f t="shared" ref="S2178:S2241" si="380">IF(AND(D2178="No",E2178="No"),0,IF(AND(D2178="Yes",E2178="No"),1,IF(AND(D2178="No",E2178="Yes",Q2178),2,IF(AND(D2178="Yes",E2178="Yes"),3))))</f>
        <v>0</v>
      </c>
      <c r="T2178" s="95">
        <f t="shared" ref="T2178:T2241" si="381">DATE(2019, 8, 22)- (M2178*30)</f>
        <v>43699</v>
      </c>
      <c r="U2178" s="96" t="e">
        <f t="shared" ref="U2178:U2241" si="382">(K2178/M2178)</f>
        <v>#DIV/0!</v>
      </c>
      <c r="V2178" t="str">
        <f>VLOOKUP(H2178, Table2_ContractType!$A$2:$B$4, 2,TRUE)</f>
        <v>2 Year</v>
      </c>
      <c r="W2178" t="str">
        <f>VLOOKUP(F2178, Table3_PhoneService!$A$2:B2220, 2, TRUE)</f>
        <v>One Line</v>
      </c>
      <c r="X2178" t="str">
        <f>VLOOKUP(G2178,Table4_InternetService!$A$2:$B$4, 2, FALSE)</f>
        <v>No Internet Service</v>
      </c>
      <c r="Y2178" s="98" t="str">
        <f t="shared" ref="Y2178:Y2241" si="383">IF((M2178&lt;12), "Group1 0-12mo", IF((M2178&lt;24), "Group2 13-24mo", IF((M2178&lt;36), "Group3 25-36mo", IF((M2178&lt;48), "Group4 37-48mo", IF((M2178&gt;4), "Group5 over49mo")))))</f>
        <v>Group1 0-12mo</v>
      </c>
      <c r="Z2178" s="98" t="str">
        <f t="shared" ref="Z2178:Z2241" si="384">IF(R2178="Yes","Phone+internet",IF(P2178=TRUE,"Phone",IF(Q2178=TRUE,"Internet")))</f>
        <v>Phone</v>
      </c>
    </row>
    <row r="2179" spans="1:26" ht="15.75" customHeight="1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374"/>
        <v>57</v>
      </c>
      <c r="N2179" s="8" t="b">
        <f t="shared" si="375"/>
        <v>1</v>
      </c>
      <c r="O2179" t="b">
        <f t="shared" si="376"/>
        <v>0</v>
      </c>
      <c r="P2179" t="b">
        <f t="shared" si="377"/>
        <v>1</v>
      </c>
      <c r="Q2179" t="b">
        <f t="shared" si="378"/>
        <v>1</v>
      </c>
      <c r="R2179" t="str">
        <f t="shared" si="379"/>
        <v>Yes</v>
      </c>
      <c r="S2179">
        <f t="shared" si="380"/>
        <v>1</v>
      </c>
      <c r="T2179" s="95">
        <f t="shared" si="381"/>
        <v>41989</v>
      </c>
      <c r="U2179" s="96">
        <f t="shared" si="382"/>
        <v>81.393859649122803</v>
      </c>
      <c r="V2179" t="str">
        <f>VLOOKUP(H2179, Table2_ContractType!$A$2:$B$4, 2,TRUE)</f>
        <v>1 Year</v>
      </c>
      <c r="W2179" t="str">
        <f>VLOOKUP(F2179, Table3_PhoneService!$A$2:B2221, 2, TRUE)</f>
        <v>One Line</v>
      </c>
      <c r="X2179" t="str">
        <f>VLOOKUP(G2179,Table4_InternetService!$A$2:$B$4, 2, FALSE)</f>
        <v>Fiber Optic</v>
      </c>
      <c r="Y2179" s="98" t="str">
        <f t="shared" si="383"/>
        <v>Group5 over49mo</v>
      </c>
      <c r="Z2179" s="98" t="str">
        <f t="shared" si="384"/>
        <v>Phone+internet</v>
      </c>
    </row>
    <row r="2180" spans="1:26" ht="15.75" customHeight="1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374"/>
        <v>74</v>
      </c>
      <c r="N2180" s="8" t="b">
        <f t="shared" si="375"/>
        <v>1</v>
      </c>
      <c r="O2180" t="b">
        <f t="shared" si="376"/>
        <v>0</v>
      </c>
      <c r="P2180" t="b">
        <f t="shared" si="377"/>
        <v>1</v>
      </c>
      <c r="Q2180" t="b">
        <f t="shared" si="378"/>
        <v>0</v>
      </c>
      <c r="R2180" t="str">
        <f t="shared" si="379"/>
        <v>No</v>
      </c>
      <c r="S2180">
        <f t="shared" si="380"/>
        <v>1</v>
      </c>
      <c r="T2180" s="95">
        <f t="shared" si="381"/>
        <v>41479</v>
      </c>
      <c r="U2180" s="96">
        <f t="shared" si="382"/>
        <v>25.831081081081081</v>
      </c>
      <c r="V2180" t="str">
        <f>VLOOKUP(H2180, Table2_ContractType!$A$2:$B$4, 2,TRUE)</f>
        <v>2 Year</v>
      </c>
      <c r="W2180" t="str">
        <f>VLOOKUP(F2180, Table3_PhoneService!$A$2:B2222, 2, TRUE)</f>
        <v>Two or More Lines</v>
      </c>
      <c r="X2180" t="str">
        <f>VLOOKUP(G2180,Table4_InternetService!$A$2:$B$4, 2, FALSE)</f>
        <v>No Internet Service</v>
      </c>
      <c r="Y2180" s="98" t="str">
        <f t="shared" si="383"/>
        <v>Group5 over49mo</v>
      </c>
      <c r="Z2180" s="98" t="str">
        <f t="shared" si="384"/>
        <v>Phone</v>
      </c>
    </row>
    <row r="2181" spans="1:26" ht="15.75" customHeight="1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374"/>
        <v>51</v>
      </c>
      <c r="N2181" s="8" t="b">
        <f t="shared" si="375"/>
        <v>0</v>
      </c>
      <c r="O2181" t="b">
        <f t="shared" si="376"/>
        <v>0</v>
      </c>
      <c r="P2181" t="b">
        <f t="shared" si="377"/>
        <v>1</v>
      </c>
      <c r="Q2181" t="b">
        <f t="shared" si="378"/>
        <v>0</v>
      </c>
      <c r="R2181" t="str">
        <f t="shared" si="379"/>
        <v>No</v>
      </c>
      <c r="S2181">
        <f t="shared" si="380"/>
        <v>3</v>
      </c>
      <c r="T2181" s="95">
        <f t="shared" si="381"/>
        <v>42169</v>
      </c>
      <c r="U2181" s="96">
        <f t="shared" si="382"/>
        <v>24.13529411764706</v>
      </c>
      <c r="V2181" t="str">
        <f>VLOOKUP(H2181, Table2_ContractType!$A$2:$B$4, 2,TRUE)</f>
        <v>2 Year</v>
      </c>
      <c r="W2181" t="str">
        <f>VLOOKUP(F2181, Table3_PhoneService!$A$2:B2223, 2, TRUE)</f>
        <v>Two or More Lines</v>
      </c>
      <c r="X2181" t="str">
        <f>VLOOKUP(G2181,Table4_InternetService!$A$2:$B$4, 2, FALSE)</f>
        <v>No Internet Service</v>
      </c>
      <c r="Y2181" s="98" t="str">
        <f t="shared" si="383"/>
        <v>Group5 over49mo</v>
      </c>
      <c r="Z2181" s="98" t="str">
        <f t="shared" si="384"/>
        <v>Phone</v>
      </c>
    </row>
    <row r="2182" spans="1:26" ht="15.75" customHeight="1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374"/>
        <v>23</v>
      </c>
      <c r="N2182" s="8" t="b">
        <f t="shared" si="375"/>
        <v>0</v>
      </c>
      <c r="O2182" t="b">
        <f t="shared" si="376"/>
        <v>0</v>
      </c>
      <c r="P2182" t="b">
        <f t="shared" si="377"/>
        <v>1</v>
      </c>
      <c r="Q2182" t="b">
        <f t="shared" si="378"/>
        <v>0</v>
      </c>
      <c r="R2182" t="str">
        <f t="shared" si="379"/>
        <v>No</v>
      </c>
      <c r="S2182">
        <f t="shared" si="380"/>
        <v>0</v>
      </c>
      <c r="T2182" s="95">
        <f t="shared" si="381"/>
        <v>43009</v>
      </c>
      <c r="U2182" s="96">
        <f t="shared" si="382"/>
        <v>20.310869565217391</v>
      </c>
      <c r="V2182" t="str">
        <f>VLOOKUP(H2182, Table2_ContractType!$A$2:$B$4, 2,TRUE)</f>
        <v>1 Year</v>
      </c>
      <c r="W2182" t="str">
        <f>VLOOKUP(F2182, Table3_PhoneService!$A$2:B2224, 2, TRUE)</f>
        <v>One Line</v>
      </c>
      <c r="X2182" t="str">
        <f>VLOOKUP(G2182,Table4_InternetService!$A$2:$B$4, 2, FALSE)</f>
        <v>No Internet Service</v>
      </c>
      <c r="Y2182" s="98" t="str">
        <f t="shared" si="383"/>
        <v>Group2 13-24mo</v>
      </c>
      <c r="Z2182" s="98" t="str">
        <f t="shared" si="384"/>
        <v>Phone</v>
      </c>
    </row>
    <row r="2183" spans="1:26" ht="15.75" customHeight="1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374"/>
        <v>50</v>
      </c>
      <c r="N2183" s="8" t="b">
        <f t="shared" si="375"/>
        <v>1</v>
      </c>
      <c r="O2183" t="b">
        <f t="shared" si="376"/>
        <v>0</v>
      </c>
      <c r="P2183" t="b">
        <f t="shared" si="377"/>
        <v>1</v>
      </c>
      <c r="Q2183" t="b">
        <f t="shared" si="378"/>
        <v>1</v>
      </c>
      <c r="R2183" t="str">
        <f t="shared" si="379"/>
        <v>Yes</v>
      </c>
      <c r="S2183">
        <f t="shared" si="380"/>
        <v>1</v>
      </c>
      <c r="T2183" s="95">
        <f t="shared" si="381"/>
        <v>42199</v>
      </c>
      <c r="U2183" s="96">
        <f t="shared" si="382"/>
        <v>51.674999999999997</v>
      </c>
      <c r="V2183" t="str">
        <f>VLOOKUP(H2183, Table2_ContractType!$A$2:$B$4, 2,TRUE)</f>
        <v>Month-to-Month</v>
      </c>
      <c r="W2183" t="str">
        <f>VLOOKUP(F2183, Table3_PhoneService!$A$2:B2225, 2, TRUE)</f>
        <v>Two or More Lines</v>
      </c>
      <c r="X2183" t="str">
        <f>VLOOKUP(G2183,Table4_InternetService!$A$2:$B$4, 2, FALSE)</f>
        <v>DSL</v>
      </c>
      <c r="Y2183" s="98" t="str">
        <f t="shared" si="383"/>
        <v>Group5 over49mo</v>
      </c>
      <c r="Z2183" s="98" t="str">
        <f t="shared" si="384"/>
        <v>Phone+internet</v>
      </c>
    </row>
    <row r="2184" spans="1:26" ht="15.75" customHeight="1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374"/>
        <v>51</v>
      </c>
      <c r="N2184" s="8" t="b">
        <f t="shared" si="375"/>
        <v>1</v>
      </c>
      <c r="O2184" t="b">
        <f t="shared" si="376"/>
        <v>0</v>
      </c>
      <c r="P2184" t="b">
        <f t="shared" si="377"/>
        <v>1</v>
      </c>
      <c r="Q2184" t="b">
        <f t="shared" si="378"/>
        <v>1</v>
      </c>
      <c r="R2184" t="str">
        <f t="shared" si="379"/>
        <v>Yes</v>
      </c>
      <c r="S2184">
        <f t="shared" si="380"/>
        <v>3</v>
      </c>
      <c r="T2184" s="95">
        <f t="shared" si="381"/>
        <v>42169</v>
      </c>
      <c r="U2184" s="96">
        <f t="shared" si="382"/>
        <v>78.795098039215688</v>
      </c>
      <c r="V2184" t="str">
        <f>VLOOKUP(H2184, Table2_ContractType!$A$2:$B$4, 2,TRUE)</f>
        <v>Month-to-Month</v>
      </c>
      <c r="W2184" t="str">
        <f>VLOOKUP(F2184, Table3_PhoneService!$A$2:B2226, 2, TRUE)</f>
        <v>One Line</v>
      </c>
      <c r="X2184" t="str">
        <f>VLOOKUP(G2184,Table4_InternetService!$A$2:$B$4, 2, FALSE)</f>
        <v>Fiber Optic</v>
      </c>
      <c r="Y2184" s="98" t="str">
        <f t="shared" si="383"/>
        <v>Group5 over49mo</v>
      </c>
      <c r="Z2184" s="98" t="str">
        <f t="shared" si="384"/>
        <v>Phone+internet</v>
      </c>
    </row>
    <row r="2185" spans="1:26" ht="15.75" customHeight="1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374"/>
        <v>19</v>
      </c>
      <c r="N2185" s="8" t="b">
        <f t="shared" si="375"/>
        <v>1</v>
      </c>
      <c r="O2185" t="b">
        <f t="shared" si="376"/>
        <v>0</v>
      </c>
      <c r="P2185" t="b">
        <f t="shared" si="377"/>
        <v>1</v>
      </c>
      <c r="Q2185" t="b">
        <f t="shared" si="378"/>
        <v>0</v>
      </c>
      <c r="R2185" t="str">
        <f t="shared" si="379"/>
        <v>No</v>
      </c>
      <c r="S2185">
        <f t="shared" si="380"/>
        <v>3</v>
      </c>
      <c r="T2185" s="95">
        <f t="shared" si="381"/>
        <v>43129</v>
      </c>
      <c r="U2185" s="96">
        <f t="shared" si="382"/>
        <v>25.573684210526313</v>
      </c>
      <c r="V2185" t="str">
        <f>VLOOKUP(H2185, Table2_ContractType!$A$2:$B$4, 2,TRUE)</f>
        <v>2 Year</v>
      </c>
      <c r="W2185" t="str">
        <f>VLOOKUP(F2185, Table3_PhoneService!$A$2:B2227, 2, TRUE)</f>
        <v>Two or More Lines</v>
      </c>
      <c r="X2185" t="str">
        <f>VLOOKUP(G2185,Table4_InternetService!$A$2:$B$4, 2, FALSE)</f>
        <v>No Internet Service</v>
      </c>
      <c r="Y2185" s="98" t="str">
        <f t="shared" si="383"/>
        <v>Group2 13-24mo</v>
      </c>
      <c r="Z2185" s="98" t="str">
        <f t="shared" si="384"/>
        <v>Phone</v>
      </c>
    </row>
    <row r="2186" spans="1:26" ht="15.75" customHeight="1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374"/>
        <v>2</v>
      </c>
      <c r="N2186" s="8" t="b">
        <f t="shared" si="375"/>
        <v>1</v>
      </c>
      <c r="O2186" t="b">
        <f t="shared" si="376"/>
        <v>0</v>
      </c>
      <c r="P2186" t="b">
        <f t="shared" si="377"/>
        <v>1</v>
      </c>
      <c r="Q2186" t="b">
        <f t="shared" si="378"/>
        <v>1</v>
      </c>
      <c r="R2186" t="str">
        <f t="shared" si="379"/>
        <v>Yes</v>
      </c>
      <c r="S2186">
        <f t="shared" si="380"/>
        <v>2</v>
      </c>
      <c r="T2186" s="95">
        <f t="shared" si="381"/>
        <v>43639</v>
      </c>
      <c r="U2186" s="96">
        <f t="shared" si="382"/>
        <v>94.05</v>
      </c>
      <c r="V2186" t="str">
        <f>VLOOKUP(H2186, Table2_ContractType!$A$2:$B$4, 2,TRUE)</f>
        <v>Month-to-Month</v>
      </c>
      <c r="W2186" t="str">
        <f>VLOOKUP(F2186, Table3_PhoneService!$A$2:B2228, 2, TRUE)</f>
        <v>Two or More Lines</v>
      </c>
      <c r="X2186" t="str">
        <f>VLOOKUP(G2186,Table4_InternetService!$A$2:$B$4, 2, FALSE)</f>
        <v>Fiber Optic</v>
      </c>
      <c r="Y2186" s="98" t="str">
        <f t="shared" si="383"/>
        <v>Group1 0-12mo</v>
      </c>
      <c r="Z2186" s="98" t="str">
        <f t="shared" si="384"/>
        <v>Phone+internet</v>
      </c>
    </row>
    <row r="2187" spans="1:26" ht="15.75" customHeight="1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374"/>
        <v>15</v>
      </c>
      <c r="N2187" s="8" t="b">
        <f t="shared" si="375"/>
        <v>1</v>
      </c>
      <c r="O2187" t="b">
        <f t="shared" si="376"/>
        <v>0</v>
      </c>
      <c r="P2187" t="b">
        <f t="shared" si="377"/>
        <v>1</v>
      </c>
      <c r="Q2187" t="b">
        <f t="shared" si="378"/>
        <v>0</v>
      </c>
      <c r="R2187" t="str">
        <f t="shared" si="379"/>
        <v>No</v>
      </c>
      <c r="S2187">
        <f t="shared" si="380"/>
        <v>3</v>
      </c>
      <c r="T2187" s="95">
        <f t="shared" si="381"/>
        <v>43249</v>
      </c>
      <c r="U2187" s="96">
        <f t="shared" si="382"/>
        <v>19.633333333333333</v>
      </c>
      <c r="V2187" t="str">
        <f>VLOOKUP(H2187, Table2_ContractType!$A$2:$B$4, 2,TRUE)</f>
        <v>1 Year</v>
      </c>
      <c r="W2187" t="str">
        <f>VLOOKUP(F2187, Table3_PhoneService!$A$2:B2229, 2, TRUE)</f>
        <v>One Line</v>
      </c>
      <c r="X2187" t="str">
        <f>VLOOKUP(G2187,Table4_InternetService!$A$2:$B$4, 2, FALSE)</f>
        <v>No Internet Service</v>
      </c>
      <c r="Y2187" s="98" t="str">
        <f t="shared" si="383"/>
        <v>Group2 13-24mo</v>
      </c>
      <c r="Z2187" s="98" t="str">
        <f t="shared" si="384"/>
        <v>Phone</v>
      </c>
    </row>
    <row r="2188" spans="1:26" ht="15.75" customHeight="1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374"/>
        <v>57</v>
      </c>
      <c r="N2188" s="8" t="b">
        <f t="shared" si="375"/>
        <v>0</v>
      </c>
      <c r="O2188" t="b">
        <f t="shared" si="376"/>
        <v>1</v>
      </c>
      <c r="P2188" t="b">
        <f t="shared" si="377"/>
        <v>0</v>
      </c>
      <c r="Q2188" t="b">
        <f t="shared" si="378"/>
        <v>1</v>
      </c>
      <c r="R2188" t="str">
        <f t="shared" si="379"/>
        <v>No</v>
      </c>
      <c r="S2188">
        <f t="shared" si="380"/>
        <v>1</v>
      </c>
      <c r="T2188" s="95">
        <f t="shared" si="381"/>
        <v>41989</v>
      </c>
      <c r="U2188" s="96">
        <f t="shared" si="382"/>
        <v>45.139473684210522</v>
      </c>
      <c r="V2188" t="str">
        <f>VLOOKUP(H2188, Table2_ContractType!$A$2:$B$4, 2,TRUE)</f>
        <v>Month-to-Month</v>
      </c>
      <c r="W2188" t="str">
        <f>VLOOKUP(F2188, Table3_PhoneService!$A$2:B2230, 2, TRUE)</f>
        <v>No Phone Service</v>
      </c>
      <c r="X2188" t="str">
        <f>VLOOKUP(G2188,Table4_InternetService!$A$2:$B$4, 2, FALSE)</f>
        <v>DSL</v>
      </c>
      <c r="Y2188" s="98" t="str">
        <f t="shared" si="383"/>
        <v>Group5 over49mo</v>
      </c>
      <c r="Z2188" s="98" t="str">
        <f t="shared" si="384"/>
        <v>Internet</v>
      </c>
    </row>
    <row r="2189" spans="1:26" ht="15.75" customHeight="1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374"/>
        <v>72</v>
      </c>
      <c r="N2189" s="8" t="b">
        <f t="shared" si="375"/>
        <v>0</v>
      </c>
      <c r="O2189" t="b">
        <f t="shared" si="376"/>
        <v>0</v>
      </c>
      <c r="P2189" t="b">
        <f t="shared" si="377"/>
        <v>1</v>
      </c>
      <c r="Q2189" t="b">
        <f t="shared" si="378"/>
        <v>1</v>
      </c>
      <c r="R2189" t="str">
        <f t="shared" si="379"/>
        <v>Yes</v>
      </c>
      <c r="S2189">
        <f t="shared" si="380"/>
        <v>3</v>
      </c>
      <c r="T2189" s="95">
        <f t="shared" si="381"/>
        <v>41539</v>
      </c>
      <c r="U2189" s="96">
        <f t="shared" si="382"/>
        <v>97.105555555555554</v>
      </c>
      <c r="V2189" t="str">
        <f>VLOOKUP(H2189, Table2_ContractType!$A$2:$B$4, 2,TRUE)</f>
        <v>2 Year</v>
      </c>
      <c r="W2189" t="str">
        <f>VLOOKUP(F2189, Table3_PhoneService!$A$2:B2231, 2, TRUE)</f>
        <v>Two or More Lines</v>
      </c>
      <c r="X2189" t="str">
        <f>VLOOKUP(G2189,Table4_InternetService!$A$2:$B$4, 2, FALSE)</f>
        <v>Fiber Optic</v>
      </c>
      <c r="Y2189" s="98" t="str">
        <f t="shared" si="383"/>
        <v>Group5 over49mo</v>
      </c>
      <c r="Z2189" s="98" t="str">
        <f t="shared" si="384"/>
        <v>Phone+internet</v>
      </c>
    </row>
    <row r="2190" spans="1:26" ht="15.75" customHeight="1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374"/>
        <v>63</v>
      </c>
      <c r="N2190" s="8" t="b">
        <f t="shared" si="375"/>
        <v>1</v>
      </c>
      <c r="O2190" t="b">
        <f t="shared" si="376"/>
        <v>0</v>
      </c>
      <c r="P2190" t="b">
        <f t="shared" si="377"/>
        <v>1</v>
      </c>
      <c r="Q2190" t="b">
        <f t="shared" si="378"/>
        <v>1</v>
      </c>
      <c r="R2190" t="str">
        <f t="shared" si="379"/>
        <v>Yes</v>
      </c>
      <c r="S2190">
        <f t="shared" si="380"/>
        <v>0</v>
      </c>
      <c r="T2190" s="95">
        <f t="shared" si="381"/>
        <v>41809</v>
      </c>
      <c r="U2190" s="96">
        <f t="shared" si="382"/>
        <v>98.705555555555549</v>
      </c>
      <c r="V2190" t="str">
        <f>VLOOKUP(H2190, Table2_ContractType!$A$2:$B$4, 2,TRUE)</f>
        <v>2 Year</v>
      </c>
      <c r="W2190" t="str">
        <f>VLOOKUP(F2190, Table3_PhoneService!$A$2:B2232, 2, TRUE)</f>
        <v>Two or More Lines</v>
      </c>
      <c r="X2190" t="str">
        <f>VLOOKUP(G2190,Table4_InternetService!$A$2:$B$4, 2, FALSE)</f>
        <v>Fiber Optic</v>
      </c>
      <c r="Y2190" s="98" t="str">
        <f t="shared" si="383"/>
        <v>Group5 over49mo</v>
      </c>
      <c r="Z2190" s="98" t="str">
        <f t="shared" si="384"/>
        <v>Phone+internet</v>
      </c>
    </row>
    <row r="2191" spans="1:26" ht="15.75" customHeight="1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374"/>
        <v>4</v>
      </c>
      <c r="N2191" s="8" t="b">
        <f t="shared" si="375"/>
        <v>1</v>
      </c>
      <c r="O2191" t="b">
        <f t="shared" si="376"/>
        <v>0</v>
      </c>
      <c r="P2191" t="b">
        <f t="shared" si="377"/>
        <v>1</v>
      </c>
      <c r="Q2191" t="b">
        <f t="shared" si="378"/>
        <v>1</v>
      </c>
      <c r="R2191" t="str">
        <f t="shared" si="379"/>
        <v>Yes</v>
      </c>
      <c r="S2191">
        <f t="shared" si="380"/>
        <v>0</v>
      </c>
      <c r="T2191" s="95">
        <f t="shared" si="381"/>
        <v>43579</v>
      </c>
      <c r="U2191" s="96">
        <f t="shared" si="382"/>
        <v>63.25</v>
      </c>
      <c r="V2191" t="str">
        <f>VLOOKUP(H2191, Table2_ContractType!$A$2:$B$4, 2,TRUE)</f>
        <v>Month-to-Month</v>
      </c>
      <c r="W2191" t="str">
        <f>VLOOKUP(F2191, Table3_PhoneService!$A$2:B2233, 2, TRUE)</f>
        <v>Two or More Lines</v>
      </c>
      <c r="X2191" t="str">
        <f>VLOOKUP(G2191,Table4_InternetService!$A$2:$B$4, 2, FALSE)</f>
        <v>DSL</v>
      </c>
      <c r="Y2191" s="98" t="str">
        <f t="shared" si="383"/>
        <v>Group1 0-12mo</v>
      </c>
      <c r="Z2191" s="98" t="str">
        <f t="shared" si="384"/>
        <v>Phone+internet</v>
      </c>
    </row>
    <row r="2192" spans="1:26" ht="15.75" customHeight="1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374"/>
        <v>18</v>
      </c>
      <c r="N2192" s="8" t="b">
        <f t="shared" si="375"/>
        <v>0</v>
      </c>
      <c r="O2192" t="b">
        <f t="shared" si="376"/>
        <v>0</v>
      </c>
      <c r="P2192" t="b">
        <f t="shared" si="377"/>
        <v>1</v>
      </c>
      <c r="Q2192" t="b">
        <f t="shared" si="378"/>
        <v>1</v>
      </c>
      <c r="R2192" t="str">
        <f t="shared" si="379"/>
        <v>Yes</v>
      </c>
      <c r="S2192">
        <f t="shared" si="380"/>
        <v>1</v>
      </c>
      <c r="T2192" s="95">
        <f t="shared" si="381"/>
        <v>43159</v>
      </c>
      <c r="U2192" s="96">
        <f t="shared" si="382"/>
        <v>65.311111111111103</v>
      </c>
      <c r="V2192" t="str">
        <f>VLOOKUP(H2192, Table2_ContractType!$A$2:$B$4, 2,TRUE)</f>
        <v>1 Year</v>
      </c>
      <c r="W2192" t="str">
        <f>VLOOKUP(F2192, Table3_PhoneService!$A$2:B2234, 2, TRUE)</f>
        <v>One Line</v>
      </c>
      <c r="X2192" t="str">
        <f>VLOOKUP(G2192,Table4_InternetService!$A$2:$B$4, 2, FALSE)</f>
        <v>DSL</v>
      </c>
      <c r="Y2192" s="98" t="str">
        <f t="shared" si="383"/>
        <v>Group2 13-24mo</v>
      </c>
      <c r="Z2192" s="98" t="str">
        <f t="shared" si="384"/>
        <v>Phone+internet</v>
      </c>
    </row>
    <row r="2193" spans="1:26" ht="15.75" customHeight="1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374"/>
        <v>6</v>
      </c>
      <c r="N2193" s="8" t="b">
        <f t="shared" si="375"/>
        <v>0</v>
      </c>
      <c r="O2193" t="b">
        <f t="shared" si="376"/>
        <v>1</v>
      </c>
      <c r="P2193" t="b">
        <f t="shared" si="377"/>
        <v>1</v>
      </c>
      <c r="Q2193" t="b">
        <f t="shared" si="378"/>
        <v>1</v>
      </c>
      <c r="R2193" t="str">
        <f t="shared" si="379"/>
        <v>Yes</v>
      </c>
      <c r="S2193">
        <f t="shared" si="380"/>
        <v>0</v>
      </c>
      <c r="T2193" s="95">
        <f t="shared" si="381"/>
        <v>43519</v>
      </c>
      <c r="U2193" s="96">
        <f t="shared" si="382"/>
        <v>81.575000000000003</v>
      </c>
      <c r="V2193" t="str">
        <f>VLOOKUP(H2193, Table2_ContractType!$A$2:$B$4, 2,TRUE)</f>
        <v>Month-to-Month</v>
      </c>
      <c r="W2193" t="str">
        <f>VLOOKUP(F2193, Table3_PhoneService!$A$2:B2235, 2, TRUE)</f>
        <v>One Line</v>
      </c>
      <c r="X2193" t="str">
        <f>VLOOKUP(G2193,Table4_InternetService!$A$2:$B$4, 2, FALSE)</f>
        <v>Fiber Optic</v>
      </c>
      <c r="Y2193" s="98" t="str">
        <f t="shared" si="383"/>
        <v>Group1 0-12mo</v>
      </c>
      <c r="Z2193" s="98" t="str">
        <f t="shared" si="384"/>
        <v>Phone+internet</v>
      </c>
    </row>
    <row r="2194" spans="1:26" ht="15.75" customHeight="1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374"/>
        <v>54</v>
      </c>
      <c r="N2194" s="8" t="b">
        <f t="shared" si="375"/>
        <v>0</v>
      </c>
      <c r="O2194" t="b">
        <f t="shared" si="376"/>
        <v>1</v>
      </c>
      <c r="P2194" t="b">
        <f t="shared" si="377"/>
        <v>1</v>
      </c>
      <c r="Q2194" t="b">
        <f t="shared" si="378"/>
        <v>1</v>
      </c>
      <c r="R2194" t="str">
        <f t="shared" si="379"/>
        <v>Yes</v>
      </c>
      <c r="S2194">
        <f t="shared" si="380"/>
        <v>0</v>
      </c>
      <c r="T2194" s="95">
        <f t="shared" si="381"/>
        <v>42079</v>
      </c>
      <c r="U2194" s="96">
        <f t="shared" si="382"/>
        <v>94.9</v>
      </c>
      <c r="V2194" t="str">
        <f>VLOOKUP(H2194, Table2_ContractType!$A$2:$B$4, 2,TRUE)</f>
        <v>Month-to-Month</v>
      </c>
      <c r="W2194" t="str">
        <f>VLOOKUP(F2194, Table3_PhoneService!$A$2:B2236, 2, TRUE)</f>
        <v>Two or More Lines</v>
      </c>
      <c r="X2194" t="str">
        <f>VLOOKUP(G2194,Table4_InternetService!$A$2:$B$4, 2, FALSE)</f>
        <v>Fiber Optic</v>
      </c>
      <c r="Y2194" s="98" t="str">
        <f t="shared" si="383"/>
        <v>Group5 over49mo</v>
      </c>
      <c r="Z2194" s="98" t="str">
        <f t="shared" si="384"/>
        <v>Phone+internet</v>
      </c>
    </row>
    <row r="2195" spans="1:26" ht="15.75" customHeight="1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374"/>
        <v>14</v>
      </c>
      <c r="N2195" s="8" t="b">
        <f t="shared" si="375"/>
        <v>1</v>
      </c>
      <c r="O2195" t="b">
        <f t="shared" si="376"/>
        <v>1</v>
      </c>
      <c r="P2195" t="b">
        <f t="shared" si="377"/>
        <v>1</v>
      </c>
      <c r="Q2195" t="b">
        <f t="shared" si="378"/>
        <v>1</v>
      </c>
      <c r="R2195" t="str">
        <f t="shared" si="379"/>
        <v>Yes</v>
      </c>
      <c r="S2195">
        <f t="shared" si="380"/>
        <v>3</v>
      </c>
      <c r="T2195" s="95">
        <f t="shared" si="381"/>
        <v>43279</v>
      </c>
      <c r="U2195" s="96">
        <f t="shared" si="382"/>
        <v>87.342857142857142</v>
      </c>
      <c r="V2195" t="str">
        <f>VLOOKUP(H2195, Table2_ContractType!$A$2:$B$4, 2,TRUE)</f>
        <v>Month-to-Month</v>
      </c>
      <c r="W2195" t="str">
        <f>VLOOKUP(F2195, Table3_PhoneService!$A$2:B2237, 2, TRUE)</f>
        <v>One Line</v>
      </c>
      <c r="X2195" t="str">
        <f>VLOOKUP(G2195,Table4_InternetService!$A$2:$B$4, 2, FALSE)</f>
        <v>Fiber Optic</v>
      </c>
      <c r="Y2195" s="98" t="str">
        <f t="shared" si="383"/>
        <v>Group2 13-24mo</v>
      </c>
      <c r="Z2195" s="98" t="str">
        <f t="shared" si="384"/>
        <v>Phone+internet</v>
      </c>
    </row>
    <row r="2196" spans="1:26" ht="15.75" customHeight="1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374"/>
        <v>6</v>
      </c>
      <c r="N2196" s="8" t="b">
        <f t="shared" si="375"/>
        <v>1</v>
      </c>
      <c r="O2196" t="b">
        <f t="shared" si="376"/>
        <v>1</v>
      </c>
      <c r="P2196" t="b">
        <f t="shared" si="377"/>
        <v>1</v>
      </c>
      <c r="Q2196" t="b">
        <f t="shared" si="378"/>
        <v>1</v>
      </c>
      <c r="R2196" t="str">
        <f t="shared" si="379"/>
        <v>Yes</v>
      </c>
      <c r="S2196">
        <f t="shared" si="380"/>
        <v>1</v>
      </c>
      <c r="T2196" s="95">
        <f t="shared" si="381"/>
        <v>43519</v>
      </c>
      <c r="U2196" s="96">
        <f t="shared" si="382"/>
        <v>45.133333333333333</v>
      </c>
      <c r="V2196" t="str">
        <f>VLOOKUP(H2196, Table2_ContractType!$A$2:$B$4, 2,TRUE)</f>
        <v>Month-to-Month</v>
      </c>
      <c r="W2196" t="str">
        <f>VLOOKUP(F2196, Table3_PhoneService!$A$2:B2238, 2, TRUE)</f>
        <v>One Line</v>
      </c>
      <c r="X2196" t="str">
        <f>VLOOKUP(G2196,Table4_InternetService!$A$2:$B$4, 2, FALSE)</f>
        <v>DSL</v>
      </c>
      <c r="Y2196" s="98" t="str">
        <f t="shared" si="383"/>
        <v>Group1 0-12mo</v>
      </c>
      <c r="Z2196" s="98" t="str">
        <f t="shared" si="384"/>
        <v>Phone+internet</v>
      </c>
    </row>
    <row r="2197" spans="1:26" ht="15.75" customHeight="1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374"/>
        <v>72</v>
      </c>
      <c r="N2197" s="8" t="b">
        <f t="shared" si="375"/>
        <v>0</v>
      </c>
      <c r="O2197" t="b">
        <f t="shared" si="376"/>
        <v>0</v>
      </c>
      <c r="P2197" t="b">
        <f t="shared" si="377"/>
        <v>1</v>
      </c>
      <c r="Q2197" t="b">
        <f t="shared" si="378"/>
        <v>1</v>
      </c>
      <c r="R2197" t="str">
        <f t="shared" si="379"/>
        <v>Yes</v>
      </c>
      <c r="S2197">
        <f t="shared" si="380"/>
        <v>1</v>
      </c>
      <c r="T2197" s="95">
        <f t="shared" si="381"/>
        <v>41539</v>
      </c>
      <c r="U2197" s="96">
        <f t="shared" si="382"/>
        <v>92.631249999999994</v>
      </c>
      <c r="V2197" t="str">
        <f>VLOOKUP(H2197, Table2_ContractType!$A$2:$B$4, 2,TRUE)</f>
        <v>Month-to-Month</v>
      </c>
      <c r="W2197" t="str">
        <f>VLOOKUP(F2197, Table3_PhoneService!$A$2:B2239, 2, TRUE)</f>
        <v>Two or More Lines</v>
      </c>
      <c r="X2197" t="str">
        <f>VLOOKUP(G2197,Table4_InternetService!$A$2:$B$4, 2, FALSE)</f>
        <v>Fiber Optic</v>
      </c>
      <c r="Y2197" s="98" t="str">
        <f t="shared" si="383"/>
        <v>Group5 over49mo</v>
      </c>
      <c r="Z2197" s="98" t="str">
        <f t="shared" si="384"/>
        <v>Phone+internet</v>
      </c>
    </row>
    <row r="2198" spans="1:26" ht="15.75" customHeight="1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374"/>
        <v>10</v>
      </c>
      <c r="N2198" s="8" t="b">
        <f t="shared" si="375"/>
        <v>0</v>
      </c>
      <c r="O2198" t="b">
        <f t="shared" si="376"/>
        <v>0</v>
      </c>
      <c r="P2198" t="b">
        <f t="shared" si="377"/>
        <v>1</v>
      </c>
      <c r="Q2198" t="b">
        <f t="shared" si="378"/>
        <v>0</v>
      </c>
      <c r="R2198" t="str">
        <f t="shared" si="379"/>
        <v>No</v>
      </c>
      <c r="S2198">
        <f t="shared" si="380"/>
        <v>1</v>
      </c>
      <c r="T2198" s="95">
        <f t="shared" si="381"/>
        <v>43399</v>
      </c>
      <c r="U2198" s="96">
        <f t="shared" si="382"/>
        <v>18.945</v>
      </c>
      <c r="V2198" t="str">
        <f>VLOOKUP(H2198, Table2_ContractType!$A$2:$B$4, 2,TRUE)</f>
        <v>1 Year</v>
      </c>
      <c r="W2198" t="str">
        <f>VLOOKUP(F2198, Table3_PhoneService!$A$2:B2240, 2, TRUE)</f>
        <v>One Line</v>
      </c>
      <c r="X2198" t="str">
        <f>VLOOKUP(G2198,Table4_InternetService!$A$2:$B$4, 2, FALSE)</f>
        <v>No Internet Service</v>
      </c>
      <c r="Y2198" s="98" t="str">
        <f t="shared" si="383"/>
        <v>Group1 0-12mo</v>
      </c>
      <c r="Z2198" s="98" t="str">
        <f t="shared" si="384"/>
        <v>Phone</v>
      </c>
    </row>
    <row r="2199" spans="1:26" ht="15.75" customHeight="1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374"/>
        <v>73</v>
      </c>
      <c r="N2199" s="8" t="b">
        <f t="shared" si="375"/>
        <v>1</v>
      </c>
      <c r="O2199" t="b">
        <f t="shared" si="376"/>
        <v>0</v>
      </c>
      <c r="P2199" t="b">
        <f t="shared" si="377"/>
        <v>1</v>
      </c>
      <c r="Q2199" t="b">
        <f t="shared" si="378"/>
        <v>1</v>
      </c>
      <c r="R2199" t="str">
        <f t="shared" si="379"/>
        <v>Yes</v>
      </c>
      <c r="S2199">
        <f t="shared" si="380"/>
        <v>3</v>
      </c>
      <c r="T2199" s="95">
        <f t="shared" si="381"/>
        <v>41509</v>
      </c>
      <c r="U2199" s="96">
        <f t="shared" si="382"/>
        <v>88.022602739726025</v>
      </c>
      <c r="V2199" t="str">
        <f>VLOOKUP(H2199, Table2_ContractType!$A$2:$B$4, 2,TRUE)</f>
        <v>2 Year</v>
      </c>
      <c r="W2199" t="str">
        <f>VLOOKUP(F2199, Table3_PhoneService!$A$2:B2241, 2, TRUE)</f>
        <v>Two or More Lines</v>
      </c>
      <c r="X2199" t="str">
        <f>VLOOKUP(G2199,Table4_InternetService!$A$2:$B$4, 2, FALSE)</f>
        <v>DSL</v>
      </c>
      <c r="Y2199" s="98" t="str">
        <f t="shared" si="383"/>
        <v>Group5 over49mo</v>
      </c>
      <c r="Z2199" s="98" t="str">
        <f t="shared" si="384"/>
        <v>Phone+internet</v>
      </c>
    </row>
    <row r="2200" spans="1:26" ht="15.75" customHeight="1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374"/>
        <v>69</v>
      </c>
      <c r="N2200" s="8" t="b">
        <f t="shared" si="375"/>
        <v>1</v>
      </c>
      <c r="O2200" t="b">
        <f t="shared" si="376"/>
        <v>0</v>
      </c>
      <c r="P2200" t="b">
        <f t="shared" si="377"/>
        <v>1</v>
      </c>
      <c r="Q2200" t="b">
        <f t="shared" si="378"/>
        <v>0</v>
      </c>
      <c r="R2200" t="str">
        <f t="shared" si="379"/>
        <v>No</v>
      </c>
      <c r="S2200">
        <f t="shared" si="380"/>
        <v>1</v>
      </c>
      <c r="T2200" s="95">
        <f t="shared" si="381"/>
        <v>41629</v>
      </c>
      <c r="U2200" s="96">
        <f t="shared" si="382"/>
        <v>24.903623188405795</v>
      </c>
      <c r="V2200" t="str">
        <f>VLOOKUP(H2200, Table2_ContractType!$A$2:$B$4, 2,TRUE)</f>
        <v>2 Year</v>
      </c>
      <c r="W2200" t="str">
        <f>VLOOKUP(F2200, Table3_PhoneService!$A$2:B2242, 2, TRUE)</f>
        <v>Two or More Lines</v>
      </c>
      <c r="X2200" t="str">
        <f>VLOOKUP(G2200,Table4_InternetService!$A$2:$B$4, 2, FALSE)</f>
        <v>No Internet Service</v>
      </c>
      <c r="Y2200" s="98" t="str">
        <f t="shared" si="383"/>
        <v>Group5 over49mo</v>
      </c>
      <c r="Z2200" s="98" t="str">
        <f t="shared" si="384"/>
        <v>Phone</v>
      </c>
    </row>
    <row r="2201" spans="1:26" ht="15.75" customHeight="1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374"/>
        <v>1</v>
      </c>
      <c r="N2201" s="8" t="b">
        <f t="shared" si="375"/>
        <v>0</v>
      </c>
      <c r="O2201" t="b">
        <f t="shared" si="376"/>
        <v>1</v>
      </c>
      <c r="P2201" t="b">
        <f t="shared" si="377"/>
        <v>1</v>
      </c>
      <c r="Q2201" t="b">
        <f t="shared" si="378"/>
        <v>0</v>
      </c>
      <c r="R2201" t="str">
        <f t="shared" si="379"/>
        <v>No</v>
      </c>
      <c r="S2201">
        <f t="shared" si="380"/>
        <v>0</v>
      </c>
      <c r="T2201" s="95">
        <f t="shared" si="381"/>
        <v>43669</v>
      </c>
      <c r="U2201" s="96">
        <f t="shared" si="382"/>
        <v>20.100000000000001</v>
      </c>
      <c r="V2201" t="str">
        <f>VLOOKUP(H2201, Table2_ContractType!$A$2:$B$4, 2,TRUE)</f>
        <v>Month-to-Month</v>
      </c>
      <c r="W2201" t="str">
        <f>VLOOKUP(F2201, Table3_PhoneService!$A$2:B2243, 2, TRUE)</f>
        <v>One Line</v>
      </c>
      <c r="X2201" t="str">
        <f>VLOOKUP(G2201,Table4_InternetService!$A$2:$B$4, 2, FALSE)</f>
        <v>No Internet Service</v>
      </c>
      <c r="Y2201" s="98" t="str">
        <f t="shared" si="383"/>
        <v>Group1 0-12mo</v>
      </c>
      <c r="Z2201" s="98" t="str">
        <f t="shared" si="384"/>
        <v>Phone</v>
      </c>
    </row>
    <row r="2202" spans="1:26" ht="15.75" customHeight="1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374"/>
        <v>46</v>
      </c>
      <c r="N2202" s="8" t="b">
        <f t="shared" si="375"/>
        <v>0</v>
      </c>
      <c r="O2202" t="b">
        <f t="shared" si="376"/>
        <v>0</v>
      </c>
      <c r="P2202" t="b">
        <f t="shared" si="377"/>
        <v>1</v>
      </c>
      <c r="Q2202" t="b">
        <f t="shared" si="378"/>
        <v>1</v>
      </c>
      <c r="R2202" t="str">
        <f t="shared" si="379"/>
        <v>Yes</v>
      </c>
      <c r="S2202">
        <f t="shared" si="380"/>
        <v>3</v>
      </c>
      <c r="T2202" s="95">
        <f t="shared" si="381"/>
        <v>42319</v>
      </c>
      <c r="U2202" s="96">
        <f t="shared" si="382"/>
        <v>89.939130434782598</v>
      </c>
      <c r="V2202" t="str">
        <f>VLOOKUP(H2202, Table2_ContractType!$A$2:$B$4, 2,TRUE)</f>
        <v>Month-to-Month</v>
      </c>
      <c r="W2202" t="str">
        <f>VLOOKUP(F2202, Table3_PhoneService!$A$2:B2244, 2, TRUE)</f>
        <v>One Line</v>
      </c>
      <c r="X2202" t="str">
        <f>VLOOKUP(G2202,Table4_InternetService!$A$2:$B$4, 2, FALSE)</f>
        <v>Fiber Optic</v>
      </c>
      <c r="Y2202" s="98" t="str">
        <f t="shared" si="383"/>
        <v>Group4 37-48mo</v>
      </c>
      <c r="Z2202" s="98" t="str">
        <f t="shared" si="384"/>
        <v>Phone+internet</v>
      </c>
    </row>
    <row r="2203" spans="1:26" ht="15.75" customHeight="1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374"/>
        <v>58</v>
      </c>
      <c r="N2203" s="8" t="b">
        <f t="shared" si="375"/>
        <v>0</v>
      </c>
      <c r="O2203" t="b">
        <f t="shared" si="376"/>
        <v>0</v>
      </c>
      <c r="P2203" t="b">
        <f t="shared" si="377"/>
        <v>1</v>
      </c>
      <c r="Q2203" t="b">
        <f t="shared" si="378"/>
        <v>0</v>
      </c>
      <c r="R2203" t="str">
        <f t="shared" si="379"/>
        <v>No</v>
      </c>
      <c r="S2203">
        <f t="shared" si="380"/>
        <v>1</v>
      </c>
      <c r="T2203" s="95">
        <f t="shared" si="381"/>
        <v>41959</v>
      </c>
      <c r="U2203" s="96">
        <f t="shared" si="382"/>
        <v>20.668965517241379</v>
      </c>
      <c r="V2203" t="str">
        <f>VLOOKUP(H2203, Table2_ContractType!$A$2:$B$4, 2,TRUE)</f>
        <v>2 Year</v>
      </c>
      <c r="W2203" t="str">
        <f>VLOOKUP(F2203, Table3_PhoneService!$A$2:B2245, 2, TRUE)</f>
        <v>One Line</v>
      </c>
      <c r="X2203" t="str">
        <f>VLOOKUP(G2203,Table4_InternetService!$A$2:$B$4, 2, FALSE)</f>
        <v>No Internet Service</v>
      </c>
      <c r="Y2203" s="98" t="str">
        <f t="shared" si="383"/>
        <v>Group5 over49mo</v>
      </c>
      <c r="Z2203" s="98" t="str">
        <f t="shared" si="384"/>
        <v>Phone</v>
      </c>
    </row>
    <row r="2204" spans="1:26" ht="15.75" customHeight="1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374"/>
        <v>3</v>
      </c>
      <c r="N2204" s="8" t="b">
        <f t="shared" si="375"/>
        <v>0</v>
      </c>
      <c r="O2204" t="b">
        <f t="shared" si="376"/>
        <v>0</v>
      </c>
      <c r="P2204" t="b">
        <f t="shared" si="377"/>
        <v>1</v>
      </c>
      <c r="Q2204" t="b">
        <f t="shared" si="378"/>
        <v>0</v>
      </c>
      <c r="R2204" t="str">
        <f t="shared" si="379"/>
        <v>No</v>
      </c>
      <c r="S2204" t="b">
        <f t="shared" si="380"/>
        <v>0</v>
      </c>
      <c r="T2204" s="95">
        <f t="shared" si="381"/>
        <v>43609</v>
      </c>
      <c r="U2204" s="96">
        <f t="shared" si="382"/>
        <v>16.116666666666667</v>
      </c>
      <c r="V2204" t="str">
        <f>VLOOKUP(H2204, Table2_ContractType!$A$2:$B$4, 2,TRUE)</f>
        <v>Month-to-Month</v>
      </c>
      <c r="W2204" t="str">
        <f>VLOOKUP(F2204, Table3_PhoneService!$A$2:B2246, 2, TRUE)</f>
        <v>One Line</v>
      </c>
      <c r="X2204" t="str">
        <f>VLOOKUP(G2204,Table4_InternetService!$A$2:$B$4, 2, FALSE)</f>
        <v>No Internet Service</v>
      </c>
      <c r="Y2204" s="98" t="str">
        <f t="shared" si="383"/>
        <v>Group1 0-12mo</v>
      </c>
      <c r="Z2204" s="98" t="str">
        <f t="shared" si="384"/>
        <v>Phone</v>
      </c>
    </row>
    <row r="2205" spans="1:26" ht="15.75" customHeight="1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374"/>
        <v>2</v>
      </c>
      <c r="N2205" s="8" t="b">
        <f t="shared" si="375"/>
        <v>1</v>
      </c>
      <c r="O2205" t="b">
        <f t="shared" si="376"/>
        <v>1</v>
      </c>
      <c r="P2205" t="b">
        <f t="shared" si="377"/>
        <v>1</v>
      </c>
      <c r="Q2205" t="b">
        <f t="shared" si="378"/>
        <v>1</v>
      </c>
      <c r="R2205" t="str">
        <f t="shared" si="379"/>
        <v>Yes</v>
      </c>
      <c r="S2205">
        <f t="shared" si="380"/>
        <v>0</v>
      </c>
      <c r="T2205" s="95">
        <f t="shared" si="381"/>
        <v>43639</v>
      </c>
      <c r="U2205" s="96">
        <f t="shared" si="382"/>
        <v>87.4</v>
      </c>
      <c r="V2205" t="str">
        <f>VLOOKUP(H2205, Table2_ContractType!$A$2:$B$4, 2,TRUE)</f>
        <v>Month-to-Month</v>
      </c>
      <c r="W2205" t="str">
        <f>VLOOKUP(F2205, Table3_PhoneService!$A$2:B2247, 2, TRUE)</f>
        <v>Two or More Lines</v>
      </c>
      <c r="X2205" t="str">
        <f>VLOOKUP(G2205,Table4_InternetService!$A$2:$B$4, 2, FALSE)</f>
        <v>Fiber Optic</v>
      </c>
      <c r="Y2205" s="98" t="str">
        <f t="shared" si="383"/>
        <v>Group1 0-12mo</v>
      </c>
      <c r="Z2205" s="98" t="str">
        <f t="shared" si="384"/>
        <v>Phone+internet</v>
      </c>
    </row>
    <row r="2206" spans="1:26" ht="15.75" customHeight="1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374"/>
        <v>55</v>
      </c>
      <c r="N2206" s="8" t="b">
        <f t="shared" si="375"/>
        <v>0</v>
      </c>
      <c r="O2206" t="b">
        <f t="shared" si="376"/>
        <v>0</v>
      </c>
      <c r="P2206" t="b">
        <f t="shared" si="377"/>
        <v>0</v>
      </c>
      <c r="Q2206" t="b">
        <f t="shared" si="378"/>
        <v>1</v>
      </c>
      <c r="R2206" t="str">
        <f t="shared" si="379"/>
        <v>No</v>
      </c>
      <c r="S2206">
        <f t="shared" si="380"/>
        <v>0</v>
      </c>
      <c r="T2206" s="95">
        <f t="shared" si="381"/>
        <v>42049</v>
      </c>
      <c r="U2206" s="96">
        <f t="shared" si="382"/>
        <v>46.306363636363635</v>
      </c>
      <c r="V2206" t="str">
        <f>VLOOKUP(H2206, Table2_ContractType!$A$2:$B$4, 2,TRUE)</f>
        <v>Month-to-Month</v>
      </c>
      <c r="W2206" t="str">
        <f>VLOOKUP(F2206, Table3_PhoneService!$A$2:B2248, 2, TRUE)</f>
        <v>No Phone Service</v>
      </c>
      <c r="X2206" t="str">
        <f>VLOOKUP(G2206,Table4_InternetService!$A$2:$B$4, 2, FALSE)</f>
        <v>DSL</v>
      </c>
      <c r="Y2206" s="98" t="str">
        <f t="shared" si="383"/>
        <v>Group5 over49mo</v>
      </c>
      <c r="Z2206" s="98" t="str">
        <f t="shared" si="384"/>
        <v>Internet</v>
      </c>
    </row>
    <row r="2207" spans="1:26" ht="15.75" customHeight="1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374"/>
        <v>34</v>
      </c>
      <c r="N2207" s="8" t="b">
        <f t="shared" si="375"/>
        <v>0</v>
      </c>
      <c r="O2207" t="b">
        <f t="shared" si="376"/>
        <v>0</v>
      </c>
      <c r="P2207" t="b">
        <f t="shared" si="377"/>
        <v>1</v>
      </c>
      <c r="Q2207" t="b">
        <f t="shared" si="378"/>
        <v>1</v>
      </c>
      <c r="R2207" t="str">
        <f t="shared" si="379"/>
        <v>Yes</v>
      </c>
      <c r="S2207">
        <f t="shared" si="380"/>
        <v>3</v>
      </c>
      <c r="T2207" s="95">
        <f t="shared" si="381"/>
        <v>42679</v>
      </c>
      <c r="U2207" s="96">
        <f t="shared" si="382"/>
        <v>91.088235294117652</v>
      </c>
      <c r="V2207" t="str">
        <f>VLOOKUP(H2207, Table2_ContractType!$A$2:$B$4, 2,TRUE)</f>
        <v>Month-to-Month</v>
      </c>
      <c r="W2207" t="str">
        <f>VLOOKUP(F2207, Table3_PhoneService!$A$2:B2249, 2, TRUE)</f>
        <v>Two or More Lines</v>
      </c>
      <c r="X2207" t="str">
        <f>VLOOKUP(G2207,Table4_InternetService!$A$2:$B$4, 2, FALSE)</f>
        <v>Fiber Optic</v>
      </c>
      <c r="Y2207" s="98" t="str">
        <f t="shared" si="383"/>
        <v>Group3 25-36mo</v>
      </c>
      <c r="Z2207" s="98" t="str">
        <f t="shared" si="384"/>
        <v>Phone+internet</v>
      </c>
    </row>
    <row r="2208" spans="1:26" ht="15.75" customHeight="1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374"/>
        <v>60</v>
      </c>
      <c r="N2208" s="8" t="b">
        <f t="shared" si="375"/>
        <v>0</v>
      </c>
      <c r="O2208" t="b">
        <f t="shared" si="376"/>
        <v>0</v>
      </c>
      <c r="P2208" t="b">
        <f t="shared" si="377"/>
        <v>1</v>
      </c>
      <c r="Q2208" t="b">
        <f t="shared" si="378"/>
        <v>1</v>
      </c>
      <c r="R2208" t="str">
        <f t="shared" si="379"/>
        <v>Yes</v>
      </c>
      <c r="S2208">
        <f t="shared" si="380"/>
        <v>3</v>
      </c>
      <c r="T2208" s="95">
        <f t="shared" si="381"/>
        <v>41899</v>
      </c>
      <c r="U2208" s="96">
        <f t="shared" si="382"/>
        <v>65.471666666666664</v>
      </c>
      <c r="V2208" t="str">
        <f>VLOOKUP(H2208, Table2_ContractType!$A$2:$B$4, 2,TRUE)</f>
        <v>1 Year</v>
      </c>
      <c r="W2208" t="str">
        <f>VLOOKUP(F2208, Table3_PhoneService!$A$2:B2250, 2, TRUE)</f>
        <v>One Line</v>
      </c>
      <c r="X2208" t="str">
        <f>VLOOKUP(G2208,Table4_InternetService!$A$2:$B$4, 2, FALSE)</f>
        <v>DSL</v>
      </c>
      <c r="Y2208" s="98" t="str">
        <f t="shared" si="383"/>
        <v>Group5 over49mo</v>
      </c>
      <c r="Z2208" s="98" t="str">
        <f t="shared" si="384"/>
        <v>Phone+internet</v>
      </c>
    </row>
    <row r="2209" spans="1:26" ht="15.75" customHeight="1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374"/>
        <v>54</v>
      </c>
      <c r="N2209" s="8" t="b">
        <f t="shared" si="375"/>
        <v>1</v>
      </c>
      <c r="O2209" t="b">
        <f t="shared" si="376"/>
        <v>0</v>
      </c>
      <c r="P2209" t="b">
        <f t="shared" si="377"/>
        <v>1</v>
      </c>
      <c r="Q2209" t="b">
        <f t="shared" si="378"/>
        <v>1</v>
      </c>
      <c r="R2209" t="str">
        <f t="shared" si="379"/>
        <v>Yes</v>
      </c>
      <c r="S2209">
        <f t="shared" si="380"/>
        <v>0</v>
      </c>
      <c r="T2209" s="95">
        <f t="shared" si="381"/>
        <v>42079</v>
      </c>
      <c r="U2209" s="96">
        <f t="shared" si="382"/>
        <v>100.18055555555556</v>
      </c>
      <c r="V2209" t="str">
        <f>VLOOKUP(H2209, Table2_ContractType!$A$2:$B$4, 2,TRUE)</f>
        <v>1 Year</v>
      </c>
      <c r="W2209" t="str">
        <f>VLOOKUP(F2209, Table3_PhoneService!$A$2:B2251, 2, TRUE)</f>
        <v>Two or More Lines</v>
      </c>
      <c r="X2209" t="str">
        <f>VLOOKUP(G2209,Table4_InternetService!$A$2:$B$4, 2, FALSE)</f>
        <v>Fiber Optic</v>
      </c>
      <c r="Y2209" s="98" t="str">
        <f t="shared" si="383"/>
        <v>Group5 over49mo</v>
      </c>
      <c r="Z2209" s="98" t="str">
        <f t="shared" si="384"/>
        <v>Phone+internet</v>
      </c>
    </row>
    <row r="2210" spans="1:26" ht="15.75" customHeight="1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374"/>
        <v>52</v>
      </c>
      <c r="N2210" s="8" t="b">
        <f t="shared" si="375"/>
        <v>0</v>
      </c>
      <c r="O2210" t="b">
        <f t="shared" si="376"/>
        <v>0</v>
      </c>
      <c r="P2210" t="b">
        <f t="shared" si="377"/>
        <v>1</v>
      </c>
      <c r="Q2210" t="b">
        <f t="shared" si="378"/>
        <v>1</v>
      </c>
      <c r="R2210" t="str">
        <f t="shared" si="379"/>
        <v>Yes</v>
      </c>
      <c r="S2210">
        <f t="shared" si="380"/>
        <v>3</v>
      </c>
      <c r="T2210" s="95">
        <f t="shared" si="381"/>
        <v>42139</v>
      </c>
      <c r="U2210" s="96">
        <f t="shared" si="382"/>
        <v>91.912499999999994</v>
      </c>
      <c r="V2210" t="str">
        <f>VLOOKUP(H2210, Table2_ContractType!$A$2:$B$4, 2,TRUE)</f>
        <v>Month-to-Month</v>
      </c>
      <c r="W2210" t="str">
        <f>VLOOKUP(F2210, Table3_PhoneService!$A$2:B2252, 2, TRUE)</f>
        <v>One Line</v>
      </c>
      <c r="X2210" t="str">
        <f>VLOOKUP(G2210,Table4_InternetService!$A$2:$B$4, 2, FALSE)</f>
        <v>Fiber Optic</v>
      </c>
      <c r="Y2210" s="98" t="str">
        <f t="shared" si="383"/>
        <v>Group5 over49mo</v>
      </c>
      <c r="Z2210" s="98" t="str">
        <f t="shared" si="384"/>
        <v>Phone+internet</v>
      </c>
    </row>
    <row r="2211" spans="1:26" ht="15.75" customHeight="1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374"/>
        <v>5</v>
      </c>
      <c r="N2211" s="8" t="b">
        <f t="shared" si="375"/>
        <v>0</v>
      </c>
      <c r="O2211" t="b">
        <f t="shared" si="376"/>
        <v>1</v>
      </c>
      <c r="P2211" t="b">
        <f t="shared" si="377"/>
        <v>1</v>
      </c>
      <c r="Q2211" t="b">
        <f t="shared" si="378"/>
        <v>1</v>
      </c>
      <c r="R2211" t="str">
        <f t="shared" si="379"/>
        <v>Yes</v>
      </c>
      <c r="S2211">
        <f t="shared" si="380"/>
        <v>0</v>
      </c>
      <c r="T2211" s="95">
        <f t="shared" si="381"/>
        <v>43549</v>
      </c>
      <c r="U2211" s="96">
        <f t="shared" si="382"/>
        <v>69.47999999999999</v>
      </c>
      <c r="V2211" t="str">
        <f>VLOOKUP(H2211, Table2_ContractType!$A$2:$B$4, 2,TRUE)</f>
        <v>1 Year</v>
      </c>
      <c r="W2211" t="str">
        <f>VLOOKUP(F2211, Table3_PhoneService!$A$2:B2253, 2, TRUE)</f>
        <v>One Line</v>
      </c>
      <c r="X2211" t="str">
        <f>VLOOKUP(G2211,Table4_InternetService!$A$2:$B$4, 2, FALSE)</f>
        <v>DSL</v>
      </c>
      <c r="Y2211" s="98" t="str">
        <f t="shared" si="383"/>
        <v>Group1 0-12mo</v>
      </c>
      <c r="Z2211" s="98" t="str">
        <f t="shared" si="384"/>
        <v>Phone+internet</v>
      </c>
    </row>
    <row r="2212" spans="1:26" ht="15.75" customHeight="1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374"/>
        <v>59</v>
      </c>
      <c r="N2212" s="8" t="b">
        <f t="shared" si="375"/>
        <v>0</v>
      </c>
      <c r="O2212" t="b">
        <f t="shared" si="376"/>
        <v>0</v>
      </c>
      <c r="P2212" t="b">
        <f t="shared" si="377"/>
        <v>0</v>
      </c>
      <c r="Q2212" t="b">
        <f t="shared" si="378"/>
        <v>1</v>
      </c>
      <c r="R2212" t="str">
        <f t="shared" si="379"/>
        <v>No</v>
      </c>
      <c r="S2212">
        <f t="shared" si="380"/>
        <v>0</v>
      </c>
      <c r="T2212" s="95">
        <f t="shared" si="381"/>
        <v>41929</v>
      </c>
      <c r="U2212" s="96">
        <f t="shared" si="382"/>
        <v>54.16949152542373</v>
      </c>
      <c r="V2212" t="str">
        <f>VLOOKUP(H2212, Table2_ContractType!$A$2:$B$4, 2,TRUE)</f>
        <v>Month-to-Month</v>
      </c>
      <c r="W2212" t="str">
        <f>VLOOKUP(F2212, Table3_PhoneService!$A$2:B2254, 2, TRUE)</f>
        <v>No Phone Service</v>
      </c>
      <c r="X2212" t="str">
        <f>VLOOKUP(G2212,Table4_InternetService!$A$2:$B$4, 2, FALSE)</f>
        <v>DSL</v>
      </c>
      <c r="Y2212" s="98" t="str">
        <f t="shared" si="383"/>
        <v>Group5 over49mo</v>
      </c>
      <c r="Z2212" s="98" t="str">
        <f t="shared" si="384"/>
        <v>Internet</v>
      </c>
    </row>
    <row r="2213" spans="1:26" ht="15.75" customHeight="1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374"/>
        <v>1</v>
      </c>
      <c r="N2213" s="8" t="b">
        <f t="shared" si="375"/>
        <v>0</v>
      </c>
      <c r="O2213" t="b">
        <f t="shared" si="376"/>
        <v>1</v>
      </c>
      <c r="P2213" t="b">
        <f t="shared" si="377"/>
        <v>1</v>
      </c>
      <c r="Q2213" t="b">
        <f t="shared" si="378"/>
        <v>1</v>
      </c>
      <c r="R2213" t="str">
        <f t="shared" si="379"/>
        <v>Yes</v>
      </c>
      <c r="S2213">
        <f t="shared" si="380"/>
        <v>3</v>
      </c>
      <c r="T2213" s="95">
        <f t="shared" si="381"/>
        <v>43669</v>
      </c>
      <c r="U2213" s="96">
        <f t="shared" si="382"/>
        <v>45.85</v>
      </c>
      <c r="V2213" t="str">
        <f>VLOOKUP(H2213, Table2_ContractType!$A$2:$B$4, 2,TRUE)</f>
        <v>Month-to-Month</v>
      </c>
      <c r="W2213" t="str">
        <f>VLOOKUP(F2213, Table3_PhoneService!$A$2:B2255, 2, TRUE)</f>
        <v>One Line</v>
      </c>
      <c r="X2213" t="str">
        <f>VLOOKUP(G2213,Table4_InternetService!$A$2:$B$4, 2, FALSE)</f>
        <v>DSL</v>
      </c>
      <c r="Y2213" s="98" t="str">
        <f t="shared" si="383"/>
        <v>Group1 0-12mo</v>
      </c>
      <c r="Z2213" s="98" t="str">
        <f t="shared" si="384"/>
        <v>Phone+internet</v>
      </c>
    </row>
    <row r="2214" spans="1:26" ht="15.75" customHeight="1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374"/>
        <v>60</v>
      </c>
      <c r="N2214" s="8" t="b">
        <f t="shared" si="375"/>
        <v>1</v>
      </c>
      <c r="O2214" t="b">
        <f t="shared" si="376"/>
        <v>0</v>
      </c>
      <c r="P2214" t="b">
        <f t="shared" si="377"/>
        <v>1</v>
      </c>
      <c r="Q2214" t="b">
        <f t="shared" si="378"/>
        <v>1</v>
      </c>
      <c r="R2214" t="str">
        <f t="shared" si="379"/>
        <v>Yes</v>
      </c>
      <c r="S2214">
        <f t="shared" si="380"/>
        <v>0</v>
      </c>
      <c r="T2214" s="95">
        <f t="shared" si="381"/>
        <v>41899</v>
      </c>
      <c r="U2214" s="96">
        <f t="shared" si="382"/>
        <v>86.25500000000001</v>
      </c>
      <c r="V2214" t="str">
        <f>VLOOKUP(H2214, Table2_ContractType!$A$2:$B$4, 2,TRUE)</f>
        <v>2 Year</v>
      </c>
      <c r="W2214" t="str">
        <f>VLOOKUP(F2214, Table3_PhoneService!$A$2:B2256, 2, TRUE)</f>
        <v>Two or More Lines</v>
      </c>
      <c r="X2214" t="str">
        <f>VLOOKUP(G2214,Table4_InternetService!$A$2:$B$4, 2, FALSE)</f>
        <v>DSL</v>
      </c>
      <c r="Y2214" s="98" t="str">
        <f t="shared" si="383"/>
        <v>Group5 over49mo</v>
      </c>
      <c r="Z2214" s="98" t="str">
        <f t="shared" si="384"/>
        <v>Phone+internet</v>
      </c>
    </row>
    <row r="2215" spans="1:26" ht="15.75" customHeight="1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374"/>
        <v>37</v>
      </c>
      <c r="N2215" s="8" t="b">
        <f t="shared" si="375"/>
        <v>0</v>
      </c>
      <c r="O2215" t="b">
        <f t="shared" si="376"/>
        <v>0</v>
      </c>
      <c r="P2215" t="b">
        <f t="shared" si="377"/>
        <v>1</v>
      </c>
      <c r="Q2215" t="b">
        <f t="shared" si="378"/>
        <v>1</v>
      </c>
      <c r="R2215" t="str">
        <f t="shared" si="379"/>
        <v>Yes</v>
      </c>
      <c r="S2215">
        <f t="shared" si="380"/>
        <v>3</v>
      </c>
      <c r="T2215" s="95">
        <f t="shared" si="381"/>
        <v>42589</v>
      </c>
      <c r="U2215" s="96">
        <f t="shared" si="382"/>
        <v>101.13108108108108</v>
      </c>
      <c r="V2215" t="str">
        <f>VLOOKUP(H2215, Table2_ContractType!$A$2:$B$4, 2,TRUE)</f>
        <v>Month-to-Month</v>
      </c>
      <c r="W2215" t="str">
        <f>VLOOKUP(F2215, Table3_PhoneService!$A$2:B2257, 2, TRUE)</f>
        <v>Two or More Lines</v>
      </c>
      <c r="X2215" t="str">
        <f>VLOOKUP(G2215,Table4_InternetService!$A$2:$B$4, 2, FALSE)</f>
        <v>Fiber Optic</v>
      </c>
      <c r="Y2215" s="98" t="str">
        <f t="shared" si="383"/>
        <v>Group4 37-48mo</v>
      </c>
      <c r="Z2215" s="98" t="str">
        <f t="shared" si="384"/>
        <v>Phone+internet</v>
      </c>
    </row>
    <row r="2216" spans="1:26" ht="15.75" customHeight="1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374"/>
        <v>59</v>
      </c>
      <c r="N2216" s="8" t="b">
        <f t="shared" si="375"/>
        <v>1</v>
      </c>
      <c r="O2216" t="b">
        <f t="shared" si="376"/>
        <v>0</v>
      </c>
      <c r="P2216" t="b">
        <f t="shared" si="377"/>
        <v>1</v>
      </c>
      <c r="Q2216" t="b">
        <f t="shared" si="378"/>
        <v>1</v>
      </c>
      <c r="R2216" t="str">
        <f t="shared" si="379"/>
        <v>Yes</v>
      </c>
      <c r="S2216">
        <f t="shared" si="380"/>
        <v>0</v>
      </c>
      <c r="T2216" s="95">
        <f t="shared" si="381"/>
        <v>41929</v>
      </c>
      <c r="U2216" s="96">
        <f t="shared" si="382"/>
        <v>105.70762711864407</v>
      </c>
      <c r="V2216" t="str">
        <f>VLOOKUP(H2216, Table2_ContractType!$A$2:$B$4, 2,TRUE)</f>
        <v>Month-to-Month</v>
      </c>
      <c r="W2216" t="str">
        <f>VLOOKUP(F2216, Table3_PhoneService!$A$2:B2258, 2, TRUE)</f>
        <v>One Line</v>
      </c>
      <c r="X2216" t="str">
        <f>VLOOKUP(G2216,Table4_InternetService!$A$2:$B$4, 2, FALSE)</f>
        <v>Fiber Optic</v>
      </c>
      <c r="Y2216" s="98" t="str">
        <f t="shared" si="383"/>
        <v>Group5 over49mo</v>
      </c>
      <c r="Z2216" s="98" t="str">
        <f t="shared" si="384"/>
        <v>Phone+internet</v>
      </c>
    </row>
    <row r="2217" spans="1:26" ht="15.75" customHeight="1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374"/>
        <v>46</v>
      </c>
      <c r="N2217" s="8" t="b">
        <f t="shared" si="375"/>
        <v>1</v>
      </c>
      <c r="O2217" t="b">
        <f t="shared" si="376"/>
        <v>0</v>
      </c>
      <c r="P2217" t="b">
        <f t="shared" si="377"/>
        <v>1</v>
      </c>
      <c r="Q2217" t="b">
        <f t="shared" si="378"/>
        <v>0</v>
      </c>
      <c r="R2217" t="str">
        <f t="shared" si="379"/>
        <v>No</v>
      </c>
      <c r="S2217">
        <f t="shared" si="380"/>
        <v>3</v>
      </c>
      <c r="T2217" s="95">
        <f t="shared" si="381"/>
        <v>42319</v>
      </c>
      <c r="U2217" s="96">
        <f t="shared" si="382"/>
        <v>20.236956521739131</v>
      </c>
      <c r="V2217" t="str">
        <f>VLOOKUP(H2217, Table2_ContractType!$A$2:$B$4, 2,TRUE)</f>
        <v>2 Year</v>
      </c>
      <c r="W2217" t="str">
        <f>VLOOKUP(F2217, Table3_PhoneService!$A$2:B2259, 2, TRUE)</f>
        <v>One Line</v>
      </c>
      <c r="X2217" t="str">
        <f>VLOOKUP(G2217,Table4_InternetService!$A$2:$B$4, 2, FALSE)</f>
        <v>No Internet Service</v>
      </c>
      <c r="Y2217" s="98" t="str">
        <f t="shared" si="383"/>
        <v>Group4 37-48mo</v>
      </c>
      <c r="Z2217" s="98" t="str">
        <f t="shared" si="384"/>
        <v>Phone</v>
      </c>
    </row>
    <row r="2218" spans="1:26" ht="15.75" customHeight="1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374"/>
        <v>9</v>
      </c>
      <c r="N2218" s="8" t="b">
        <f t="shared" si="375"/>
        <v>1</v>
      </c>
      <c r="O2218" t="b">
        <f t="shared" si="376"/>
        <v>0</v>
      </c>
      <c r="P2218" t="b">
        <f t="shared" si="377"/>
        <v>1</v>
      </c>
      <c r="Q2218" t="b">
        <f t="shared" si="378"/>
        <v>1</v>
      </c>
      <c r="R2218" t="str">
        <f t="shared" si="379"/>
        <v>Yes</v>
      </c>
      <c r="S2218">
        <f t="shared" si="380"/>
        <v>3</v>
      </c>
      <c r="T2218" s="95">
        <f t="shared" si="381"/>
        <v>43429</v>
      </c>
      <c r="U2218" s="96">
        <f t="shared" si="382"/>
        <v>55.68888888888889</v>
      </c>
      <c r="V2218" t="str">
        <f>VLOOKUP(H2218, Table2_ContractType!$A$2:$B$4, 2,TRUE)</f>
        <v>Month-to-Month</v>
      </c>
      <c r="W2218" t="str">
        <f>VLOOKUP(F2218, Table3_PhoneService!$A$2:B2260, 2, TRUE)</f>
        <v>Two or More Lines</v>
      </c>
      <c r="X2218" t="str">
        <f>VLOOKUP(G2218,Table4_InternetService!$A$2:$B$4, 2, FALSE)</f>
        <v>DSL</v>
      </c>
      <c r="Y2218" s="98" t="str">
        <f t="shared" si="383"/>
        <v>Group1 0-12mo</v>
      </c>
      <c r="Z2218" s="98" t="str">
        <f t="shared" si="384"/>
        <v>Phone+internet</v>
      </c>
    </row>
    <row r="2219" spans="1:26" ht="15.75" customHeight="1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374"/>
        <v>72</v>
      </c>
      <c r="N2219" s="8" t="b">
        <f t="shared" si="375"/>
        <v>1</v>
      </c>
      <c r="O2219" t="b">
        <f t="shared" si="376"/>
        <v>0</v>
      </c>
      <c r="P2219" t="b">
        <f t="shared" si="377"/>
        <v>1</v>
      </c>
      <c r="Q2219" t="b">
        <f t="shared" si="378"/>
        <v>0</v>
      </c>
      <c r="R2219" t="str">
        <f t="shared" si="379"/>
        <v>No</v>
      </c>
      <c r="S2219">
        <f t="shared" si="380"/>
        <v>3</v>
      </c>
      <c r="T2219" s="95">
        <f t="shared" si="381"/>
        <v>41539</v>
      </c>
      <c r="U2219" s="96">
        <f t="shared" si="382"/>
        <v>19.664583333333333</v>
      </c>
      <c r="V2219" t="str">
        <f>VLOOKUP(H2219, Table2_ContractType!$A$2:$B$4, 2,TRUE)</f>
        <v>2 Year</v>
      </c>
      <c r="W2219" t="str">
        <f>VLOOKUP(F2219, Table3_PhoneService!$A$2:B2261, 2, TRUE)</f>
        <v>One Line</v>
      </c>
      <c r="X2219" t="str">
        <f>VLOOKUP(G2219,Table4_InternetService!$A$2:$B$4, 2, FALSE)</f>
        <v>No Internet Service</v>
      </c>
      <c r="Y2219" s="98" t="str">
        <f t="shared" si="383"/>
        <v>Group5 over49mo</v>
      </c>
      <c r="Z2219" s="98" t="str">
        <f t="shared" si="384"/>
        <v>Phone</v>
      </c>
    </row>
    <row r="2220" spans="1:26" ht="15.75" customHeight="1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374"/>
        <v>47</v>
      </c>
      <c r="N2220" s="8" t="b">
        <f t="shared" si="375"/>
        <v>1</v>
      </c>
      <c r="O2220" t="b">
        <f t="shared" si="376"/>
        <v>0</v>
      </c>
      <c r="P2220" t="b">
        <f t="shared" si="377"/>
        <v>1</v>
      </c>
      <c r="Q2220" t="b">
        <f t="shared" si="378"/>
        <v>1</v>
      </c>
      <c r="R2220" t="str">
        <f t="shared" si="379"/>
        <v>Yes</v>
      </c>
      <c r="S2220">
        <f t="shared" si="380"/>
        <v>1</v>
      </c>
      <c r="T2220" s="95">
        <f t="shared" si="381"/>
        <v>42289</v>
      </c>
      <c r="U2220" s="96">
        <f t="shared" si="382"/>
        <v>64.031914893617028</v>
      </c>
      <c r="V2220" t="str">
        <f>VLOOKUP(H2220, Table2_ContractType!$A$2:$B$4, 2,TRUE)</f>
        <v>2 Year</v>
      </c>
      <c r="W2220" t="str">
        <f>VLOOKUP(F2220, Table3_PhoneService!$A$2:B2262, 2, TRUE)</f>
        <v>One Line</v>
      </c>
      <c r="X2220" t="str">
        <f>VLOOKUP(G2220,Table4_InternetService!$A$2:$B$4, 2, FALSE)</f>
        <v>DSL</v>
      </c>
      <c r="Y2220" s="98" t="str">
        <f t="shared" si="383"/>
        <v>Group4 37-48mo</v>
      </c>
      <c r="Z2220" s="98" t="str">
        <f t="shared" si="384"/>
        <v>Phone+internet</v>
      </c>
    </row>
    <row r="2221" spans="1:26" ht="15.75" customHeight="1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374"/>
        <v>34</v>
      </c>
      <c r="N2221" s="8" t="b">
        <f t="shared" si="375"/>
        <v>0</v>
      </c>
      <c r="O2221" t="b">
        <f t="shared" si="376"/>
        <v>0</v>
      </c>
      <c r="P2221" t="b">
        <f t="shared" si="377"/>
        <v>1</v>
      </c>
      <c r="Q2221" t="b">
        <f t="shared" si="378"/>
        <v>1</v>
      </c>
      <c r="R2221" t="str">
        <f t="shared" si="379"/>
        <v>Yes</v>
      </c>
      <c r="S2221">
        <f t="shared" si="380"/>
        <v>3</v>
      </c>
      <c r="T2221" s="95">
        <f t="shared" si="381"/>
        <v>42679</v>
      </c>
      <c r="U2221" s="96">
        <f t="shared" si="382"/>
        <v>111.24705882352941</v>
      </c>
      <c r="V2221" t="str">
        <f>VLOOKUP(H2221, Table2_ContractType!$A$2:$B$4, 2,TRUE)</f>
        <v>Month-to-Month</v>
      </c>
      <c r="W2221" t="str">
        <f>VLOOKUP(F2221, Table3_PhoneService!$A$2:B2263, 2, TRUE)</f>
        <v>Two or More Lines</v>
      </c>
      <c r="X2221" t="str">
        <f>VLOOKUP(G2221,Table4_InternetService!$A$2:$B$4, 2, FALSE)</f>
        <v>Fiber Optic</v>
      </c>
      <c r="Y2221" s="98" t="str">
        <f t="shared" si="383"/>
        <v>Group3 25-36mo</v>
      </c>
      <c r="Z2221" s="98" t="str">
        <f t="shared" si="384"/>
        <v>Phone+internet</v>
      </c>
    </row>
    <row r="2222" spans="1:26" ht="15.75" customHeight="1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374"/>
        <v>1</v>
      </c>
      <c r="N2222" s="8" t="b">
        <f t="shared" si="375"/>
        <v>1</v>
      </c>
      <c r="O2222" t="b">
        <f t="shared" si="376"/>
        <v>1</v>
      </c>
      <c r="P2222" t="b">
        <f t="shared" si="377"/>
        <v>1</v>
      </c>
      <c r="Q2222" t="b">
        <f t="shared" si="378"/>
        <v>1</v>
      </c>
      <c r="R2222" t="str">
        <f t="shared" si="379"/>
        <v>Yes</v>
      </c>
      <c r="S2222">
        <f t="shared" si="380"/>
        <v>0</v>
      </c>
      <c r="T2222" s="95">
        <f t="shared" si="381"/>
        <v>43669</v>
      </c>
      <c r="U2222" s="96">
        <f t="shared" si="382"/>
        <v>71.349999999999994</v>
      </c>
      <c r="V2222" t="str">
        <f>VLOOKUP(H2222, Table2_ContractType!$A$2:$B$4, 2,TRUE)</f>
        <v>Month-to-Month</v>
      </c>
      <c r="W2222" t="str">
        <f>VLOOKUP(F2222, Table3_PhoneService!$A$2:B2264, 2, TRUE)</f>
        <v>One Line</v>
      </c>
      <c r="X2222" t="str">
        <f>VLOOKUP(G2222,Table4_InternetService!$A$2:$B$4, 2, FALSE)</f>
        <v>Fiber Optic</v>
      </c>
      <c r="Y2222" s="98" t="str">
        <f t="shared" si="383"/>
        <v>Group1 0-12mo</v>
      </c>
      <c r="Z2222" s="98" t="str">
        <f t="shared" si="384"/>
        <v>Phone+internet</v>
      </c>
    </row>
    <row r="2223" spans="1:26" ht="15.75" customHeight="1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374"/>
        <v>24</v>
      </c>
      <c r="N2223" s="8" t="b">
        <f t="shared" si="375"/>
        <v>1</v>
      </c>
      <c r="O2223" t="b">
        <f t="shared" si="376"/>
        <v>0</v>
      </c>
      <c r="P2223" t="b">
        <f t="shared" si="377"/>
        <v>1</v>
      </c>
      <c r="Q2223" t="b">
        <f t="shared" si="378"/>
        <v>0</v>
      </c>
      <c r="R2223" t="str">
        <f t="shared" si="379"/>
        <v>No</v>
      </c>
      <c r="S2223">
        <f t="shared" si="380"/>
        <v>0</v>
      </c>
      <c r="T2223" s="95">
        <f t="shared" si="381"/>
        <v>42979</v>
      </c>
      <c r="U2223" s="96">
        <f t="shared" si="382"/>
        <v>19.920833333333334</v>
      </c>
      <c r="V2223" t="str">
        <f>VLOOKUP(H2223, Table2_ContractType!$A$2:$B$4, 2,TRUE)</f>
        <v>1 Year</v>
      </c>
      <c r="W2223" t="str">
        <f>VLOOKUP(F2223, Table3_PhoneService!$A$2:B2265, 2, TRUE)</f>
        <v>One Line</v>
      </c>
      <c r="X2223" t="str">
        <f>VLOOKUP(G2223,Table4_InternetService!$A$2:$B$4, 2, FALSE)</f>
        <v>No Internet Service</v>
      </c>
      <c r="Y2223" s="98" t="str">
        <f t="shared" si="383"/>
        <v>Group3 25-36mo</v>
      </c>
      <c r="Z2223" s="98" t="str">
        <f t="shared" si="384"/>
        <v>Phone</v>
      </c>
    </row>
    <row r="2224" spans="1:26" ht="15.75" customHeight="1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374"/>
        <v>1</v>
      </c>
      <c r="N2224" s="8" t="b">
        <f t="shared" si="375"/>
        <v>1</v>
      </c>
      <c r="O2224" t="b">
        <f t="shared" si="376"/>
        <v>1</v>
      </c>
      <c r="P2224" t="b">
        <f t="shared" si="377"/>
        <v>1</v>
      </c>
      <c r="Q2224" t="b">
        <f t="shared" si="378"/>
        <v>1</v>
      </c>
      <c r="R2224" t="str">
        <f t="shared" si="379"/>
        <v>Yes</v>
      </c>
      <c r="S2224">
        <f t="shared" si="380"/>
        <v>0</v>
      </c>
      <c r="T2224" s="95">
        <f t="shared" si="381"/>
        <v>43669</v>
      </c>
      <c r="U2224" s="96">
        <f t="shared" si="382"/>
        <v>100.25</v>
      </c>
      <c r="V2224" t="str">
        <f>VLOOKUP(H2224, Table2_ContractType!$A$2:$B$4, 2,TRUE)</f>
        <v>Month-to-Month</v>
      </c>
      <c r="W2224" t="str">
        <f>VLOOKUP(F2224, Table3_PhoneService!$A$2:B2266, 2, TRUE)</f>
        <v>Two or More Lines</v>
      </c>
      <c r="X2224" t="str">
        <f>VLOOKUP(G2224,Table4_InternetService!$A$2:$B$4, 2, FALSE)</f>
        <v>Fiber Optic</v>
      </c>
      <c r="Y2224" s="98" t="str">
        <f t="shared" si="383"/>
        <v>Group1 0-12mo</v>
      </c>
      <c r="Z2224" s="98" t="str">
        <f t="shared" si="384"/>
        <v>Phone+internet</v>
      </c>
    </row>
    <row r="2225" spans="1:26" ht="15.75" customHeight="1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374"/>
        <v>21</v>
      </c>
      <c r="N2225" s="8" t="b">
        <f t="shared" si="375"/>
        <v>0</v>
      </c>
      <c r="O2225" t="b">
        <f t="shared" si="376"/>
        <v>0</v>
      </c>
      <c r="P2225" t="b">
        <f t="shared" si="377"/>
        <v>1</v>
      </c>
      <c r="Q2225" t="b">
        <f t="shared" si="378"/>
        <v>1</v>
      </c>
      <c r="R2225" t="str">
        <f t="shared" si="379"/>
        <v>Yes</v>
      </c>
      <c r="S2225">
        <f t="shared" si="380"/>
        <v>1</v>
      </c>
      <c r="T2225" s="95">
        <f t="shared" si="381"/>
        <v>43069</v>
      </c>
      <c r="U2225" s="96">
        <f t="shared" si="382"/>
        <v>63.8</v>
      </c>
      <c r="V2225" t="str">
        <f>VLOOKUP(H2225, Table2_ContractType!$A$2:$B$4, 2,TRUE)</f>
        <v>Month-to-Month</v>
      </c>
      <c r="W2225" t="str">
        <f>VLOOKUP(F2225, Table3_PhoneService!$A$2:B2267, 2, TRUE)</f>
        <v>One Line</v>
      </c>
      <c r="X2225" t="str">
        <f>VLOOKUP(G2225,Table4_InternetService!$A$2:$B$4, 2, FALSE)</f>
        <v>DSL</v>
      </c>
      <c r="Y2225" s="98" t="str">
        <f t="shared" si="383"/>
        <v>Group2 13-24mo</v>
      </c>
      <c r="Z2225" s="98" t="str">
        <f t="shared" si="384"/>
        <v>Phone+internet</v>
      </c>
    </row>
    <row r="2226" spans="1:26" ht="15.75" customHeight="1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374"/>
        <v>16</v>
      </c>
      <c r="N2226" s="8" t="b">
        <f t="shared" si="375"/>
        <v>0</v>
      </c>
      <c r="O2226" t="b">
        <f t="shared" si="376"/>
        <v>0</v>
      </c>
      <c r="P2226" t="b">
        <f t="shared" si="377"/>
        <v>1</v>
      </c>
      <c r="Q2226" t="b">
        <f t="shared" si="378"/>
        <v>0</v>
      </c>
      <c r="R2226" t="str">
        <f t="shared" si="379"/>
        <v>No</v>
      </c>
      <c r="S2226">
        <f t="shared" si="380"/>
        <v>3</v>
      </c>
      <c r="T2226" s="95">
        <f t="shared" si="381"/>
        <v>43219</v>
      </c>
      <c r="U2226" s="96">
        <f t="shared" si="382"/>
        <v>19.587499999999999</v>
      </c>
      <c r="V2226" t="str">
        <f>VLOOKUP(H2226, Table2_ContractType!$A$2:$B$4, 2,TRUE)</f>
        <v>Month-to-Month</v>
      </c>
      <c r="W2226" t="str">
        <f>VLOOKUP(F2226, Table3_PhoneService!$A$2:B2268, 2, TRUE)</f>
        <v>One Line</v>
      </c>
      <c r="X2226" t="str">
        <f>VLOOKUP(G2226,Table4_InternetService!$A$2:$B$4, 2, FALSE)</f>
        <v>No Internet Service</v>
      </c>
      <c r="Y2226" s="98" t="str">
        <f t="shared" si="383"/>
        <v>Group2 13-24mo</v>
      </c>
      <c r="Z2226" s="98" t="str">
        <f t="shared" si="384"/>
        <v>Phone</v>
      </c>
    </row>
    <row r="2227" spans="1:26" ht="15.75" customHeight="1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374"/>
        <v>71</v>
      </c>
      <c r="N2227" s="8" t="b">
        <f t="shared" si="375"/>
        <v>0</v>
      </c>
      <c r="O2227" t="b">
        <f t="shared" si="376"/>
        <v>0</v>
      </c>
      <c r="P2227" t="b">
        <f t="shared" si="377"/>
        <v>0</v>
      </c>
      <c r="Q2227" t="b">
        <f t="shared" si="378"/>
        <v>1</v>
      </c>
      <c r="R2227" t="str">
        <f t="shared" si="379"/>
        <v>No</v>
      </c>
      <c r="S2227">
        <f t="shared" si="380"/>
        <v>1</v>
      </c>
      <c r="T2227" s="95">
        <f t="shared" si="381"/>
        <v>41569</v>
      </c>
      <c r="U2227" s="96">
        <f t="shared" si="382"/>
        <v>51.199295774647887</v>
      </c>
      <c r="V2227" t="str">
        <f>VLOOKUP(H2227, Table2_ContractType!$A$2:$B$4, 2,TRUE)</f>
        <v>1 Year</v>
      </c>
      <c r="W2227" t="str">
        <f>VLOOKUP(F2227, Table3_PhoneService!$A$2:B2269, 2, TRUE)</f>
        <v>No Phone Service</v>
      </c>
      <c r="X2227" t="str">
        <f>VLOOKUP(G2227,Table4_InternetService!$A$2:$B$4, 2, FALSE)</f>
        <v>DSL</v>
      </c>
      <c r="Y2227" s="98" t="str">
        <f t="shared" si="383"/>
        <v>Group5 over49mo</v>
      </c>
      <c r="Z2227" s="98" t="str">
        <f t="shared" si="384"/>
        <v>Internet</v>
      </c>
    </row>
    <row r="2228" spans="1:26" ht="15.75" customHeight="1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374"/>
        <v>65</v>
      </c>
      <c r="N2228" s="8" t="b">
        <f t="shared" si="375"/>
        <v>0</v>
      </c>
      <c r="O2228" t="b">
        <f t="shared" si="376"/>
        <v>0</v>
      </c>
      <c r="P2228" t="b">
        <f t="shared" si="377"/>
        <v>1</v>
      </c>
      <c r="Q2228" t="b">
        <f t="shared" si="378"/>
        <v>1</v>
      </c>
      <c r="R2228" t="str">
        <f t="shared" si="379"/>
        <v>Yes</v>
      </c>
      <c r="S2228">
        <f t="shared" si="380"/>
        <v>0</v>
      </c>
      <c r="T2228" s="95">
        <f t="shared" si="381"/>
        <v>41749</v>
      </c>
      <c r="U2228" s="96">
        <f t="shared" si="382"/>
        <v>105.3</v>
      </c>
      <c r="V2228" t="str">
        <f>VLOOKUP(H2228, Table2_ContractType!$A$2:$B$4, 2,TRUE)</f>
        <v>2 Year</v>
      </c>
      <c r="W2228" t="str">
        <f>VLOOKUP(F2228, Table3_PhoneService!$A$2:B2270, 2, TRUE)</f>
        <v>One Line</v>
      </c>
      <c r="X2228" t="str">
        <f>VLOOKUP(G2228,Table4_InternetService!$A$2:$B$4, 2, FALSE)</f>
        <v>Fiber Optic</v>
      </c>
      <c r="Y2228" s="98" t="str">
        <f t="shared" si="383"/>
        <v>Group5 over49mo</v>
      </c>
      <c r="Z2228" s="98" t="str">
        <f t="shared" si="384"/>
        <v>Phone+internet</v>
      </c>
    </row>
    <row r="2229" spans="1:26" ht="15.75" customHeight="1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374"/>
        <v>1</v>
      </c>
      <c r="N2229" s="8" t="b">
        <f t="shared" si="375"/>
        <v>1</v>
      </c>
      <c r="O2229" t="b">
        <f t="shared" si="376"/>
        <v>1</v>
      </c>
      <c r="P2229" t="b">
        <f t="shared" si="377"/>
        <v>1</v>
      </c>
      <c r="Q2229" t="b">
        <f t="shared" si="378"/>
        <v>1</v>
      </c>
      <c r="R2229" t="str">
        <f t="shared" si="379"/>
        <v>Yes</v>
      </c>
      <c r="S2229">
        <f t="shared" si="380"/>
        <v>0</v>
      </c>
      <c r="T2229" s="95">
        <f t="shared" si="381"/>
        <v>43669</v>
      </c>
      <c r="U2229" s="96">
        <f t="shared" si="382"/>
        <v>91.7</v>
      </c>
      <c r="V2229" t="str">
        <f>VLOOKUP(H2229, Table2_ContractType!$A$2:$B$4, 2,TRUE)</f>
        <v>Month-to-Month</v>
      </c>
      <c r="W2229" t="str">
        <f>VLOOKUP(F2229, Table3_PhoneService!$A$2:B2271, 2, TRUE)</f>
        <v>One Line</v>
      </c>
      <c r="X2229" t="str">
        <f>VLOOKUP(G2229,Table4_InternetService!$A$2:$B$4, 2, FALSE)</f>
        <v>Fiber Optic</v>
      </c>
      <c r="Y2229" s="98" t="str">
        <f t="shared" si="383"/>
        <v>Group1 0-12mo</v>
      </c>
      <c r="Z2229" s="98" t="str">
        <f t="shared" si="384"/>
        <v>Phone+internet</v>
      </c>
    </row>
    <row r="2230" spans="1:26" ht="15.75" customHeight="1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374"/>
        <v>13</v>
      </c>
      <c r="N2230" s="8" t="b">
        <f t="shared" si="375"/>
        <v>0</v>
      </c>
      <c r="O2230" t="b">
        <f t="shared" si="376"/>
        <v>0</v>
      </c>
      <c r="P2230" t="b">
        <f t="shared" si="377"/>
        <v>1</v>
      </c>
      <c r="Q2230" t="b">
        <f t="shared" si="378"/>
        <v>0</v>
      </c>
      <c r="R2230" t="str">
        <f t="shared" si="379"/>
        <v>No</v>
      </c>
      <c r="S2230" t="b">
        <f t="shared" si="380"/>
        <v>0</v>
      </c>
      <c r="T2230" s="95">
        <f t="shared" si="381"/>
        <v>43309</v>
      </c>
      <c r="U2230" s="96">
        <f t="shared" si="382"/>
        <v>20.646153846153844</v>
      </c>
      <c r="V2230" t="str">
        <f>VLOOKUP(H2230, Table2_ContractType!$A$2:$B$4, 2,TRUE)</f>
        <v>Month-to-Month</v>
      </c>
      <c r="W2230" t="str">
        <f>VLOOKUP(F2230, Table3_PhoneService!$A$2:B2272, 2, TRUE)</f>
        <v>One Line</v>
      </c>
      <c r="X2230" t="str">
        <f>VLOOKUP(G2230,Table4_InternetService!$A$2:$B$4, 2, FALSE)</f>
        <v>No Internet Service</v>
      </c>
      <c r="Y2230" s="98" t="str">
        <f t="shared" si="383"/>
        <v>Group2 13-24mo</v>
      </c>
      <c r="Z2230" s="98" t="str">
        <f t="shared" si="384"/>
        <v>Phone</v>
      </c>
    </row>
    <row r="2231" spans="1:26" ht="15.75" customHeight="1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374"/>
        <v>44</v>
      </c>
      <c r="N2231" s="8" t="b">
        <f t="shared" si="375"/>
        <v>1</v>
      </c>
      <c r="O2231" t="b">
        <f t="shared" si="376"/>
        <v>0</v>
      </c>
      <c r="P2231" t="b">
        <f t="shared" si="377"/>
        <v>1</v>
      </c>
      <c r="Q2231" t="b">
        <f t="shared" si="378"/>
        <v>0</v>
      </c>
      <c r="R2231" t="str">
        <f t="shared" si="379"/>
        <v>No</v>
      </c>
      <c r="S2231">
        <f t="shared" si="380"/>
        <v>3</v>
      </c>
      <c r="T2231" s="95">
        <f t="shared" si="381"/>
        <v>42379</v>
      </c>
      <c r="U2231" s="96">
        <f t="shared" si="382"/>
        <v>20.235227272727272</v>
      </c>
      <c r="V2231" t="str">
        <f>VLOOKUP(H2231, Table2_ContractType!$A$2:$B$4, 2,TRUE)</f>
        <v>2 Year</v>
      </c>
      <c r="W2231" t="str">
        <f>VLOOKUP(F2231, Table3_PhoneService!$A$2:B2273, 2, TRUE)</f>
        <v>One Line</v>
      </c>
      <c r="X2231" t="str">
        <f>VLOOKUP(G2231,Table4_InternetService!$A$2:$B$4, 2, FALSE)</f>
        <v>No Internet Service</v>
      </c>
      <c r="Y2231" s="98" t="str">
        <f t="shared" si="383"/>
        <v>Group4 37-48mo</v>
      </c>
      <c r="Z2231" s="98" t="str">
        <f t="shared" si="384"/>
        <v>Phone</v>
      </c>
    </row>
    <row r="2232" spans="1:26" ht="15.75" customHeight="1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374"/>
        <v>50</v>
      </c>
      <c r="N2232" s="8" t="b">
        <f t="shared" si="375"/>
        <v>0</v>
      </c>
      <c r="O2232" t="b">
        <f t="shared" si="376"/>
        <v>1</v>
      </c>
      <c r="P2232" t="b">
        <f t="shared" si="377"/>
        <v>1</v>
      </c>
      <c r="Q2232" t="b">
        <f t="shared" si="378"/>
        <v>1</v>
      </c>
      <c r="R2232" t="str">
        <f t="shared" si="379"/>
        <v>Yes</v>
      </c>
      <c r="S2232">
        <f t="shared" si="380"/>
        <v>2</v>
      </c>
      <c r="T2232" s="95">
        <f t="shared" si="381"/>
        <v>42199</v>
      </c>
      <c r="U2232" s="96">
        <f t="shared" si="382"/>
        <v>101.39299999999999</v>
      </c>
      <c r="V2232" t="str">
        <f>VLOOKUP(H2232, Table2_ContractType!$A$2:$B$4, 2,TRUE)</f>
        <v>1 Year</v>
      </c>
      <c r="W2232" t="str">
        <f>VLOOKUP(F2232, Table3_PhoneService!$A$2:B2274, 2, TRUE)</f>
        <v>Two or More Lines</v>
      </c>
      <c r="X2232" t="str">
        <f>VLOOKUP(G2232,Table4_InternetService!$A$2:$B$4, 2, FALSE)</f>
        <v>Fiber Optic</v>
      </c>
      <c r="Y2232" s="98" t="str">
        <f t="shared" si="383"/>
        <v>Group5 over49mo</v>
      </c>
      <c r="Z2232" s="98" t="str">
        <f t="shared" si="384"/>
        <v>Phone+internet</v>
      </c>
    </row>
    <row r="2233" spans="1:26" ht="15.75" customHeight="1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374"/>
        <v>3</v>
      </c>
      <c r="N2233" s="8" t="b">
        <f t="shared" si="375"/>
        <v>1</v>
      </c>
      <c r="O2233" t="b">
        <f t="shared" si="376"/>
        <v>0</v>
      </c>
      <c r="P2233" t="b">
        <f t="shared" si="377"/>
        <v>1</v>
      </c>
      <c r="Q2233" t="b">
        <f t="shared" si="378"/>
        <v>1</v>
      </c>
      <c r="R2233" t="str">
        <f t="shared" si="379"/>
        <v>Yes</v>
      </c>
      <c r="S2233">
        <f t="shared" si="380"/>
        <v>3</v>
      </c>
      <c r="T2233" s="95">
        <f t="shared" si="381"/>
        <v>43609</v>
      </c>
      <c r="U2233" s="96">
        <f t="shared" si="382"/>
        <v>79.816666666666663</v>
      </c>
      <c r="V2233" t="str">
        <f>VLOOKUP(H2233, Table2_ContractType!$A$2:$B$4, 2,TRUE)</f>
        <v>Month-to-Month</v>
      </c>
      <c r="W2233" t="str">
        <f>VLOOKUP(F2233, Table3_PhoneService!$A$2:B2275, 2, TRUE)</f>
        <v>One Line</v>
      </c>
      <c r="X2233" t="str">
        <f>VLOOKUP(G2233,Table4_InternetService!$A$2:$B$4, 2, FALSE)</f>
        <v>Fiber Optic</v>
      </c>
      <c r="Y2233" s="98" t="str">
        <f t="shared" si="383"/>
        <v>Group1 0-12mo</v>
      </c>
      <c r="Z2233" s="98" t="str">
        <f t="shared" si="384"/>
        <v>Phone+internet</v>
      </c>
    </row>
    <row r="2234" spans="1:26" ht="15.75" customHeight="1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374"/>
        <v>35</v>
      </c>
      <c r="N2234" s="8" t="b">
        <f t="shared" si="375"/>
        <v>0</v>
      </c>
      <c r="O2234" t="b">
        <f t="shared" si="376"/>
        <v>0</v>
      </c>
      <c r="P2234" t="b">
        <f t="shared" si="377"/>
        <v>1</v>
      </c>
      <c r="Q2234" t="b">
        <f t="shared" si="378"/>
        <v>1</v>
      </c>
      <c r="R2234" t="str">
        <f t="shared" si="379"/>
        <v>Yes</v>
      </c>
      <c r="S2234">
        <f t="shared" si="380"/>
        <v>3</v>
      </c>
      <c r="T2234" s="95">
        <f t="shared" si="381"/>
        <v>42649</v>
      </c>
      <c r="U2234" s="96">
        <f t="shared" si="382"/>
        <v>83.141428571428563</v>
      </c>
      <c r="V2234" t="str">
        <f>VLOOKUP(H2234, Table2_ContractType!$A$2:$B$4, 2,TRUE)</f>
        <v>Month-to-Month</v>
      </c>
      <c r="W2234" t="str">
        <f>VLOOKUP(F2234, Table3_PhoneService!$A$2:B2276, 2, TRUE)</f>
        <v>One Line</v>
      </c>
      <c r="X2234" t="str">
        <f>VLOOKUP(G2234,Table4_InternetService!$A$2:$B$4, 2, FALSE)</f>
        <v>Fiber Optic</v>
      </c>
      <c r="Y2234" s="98" t="str">
        <f t="shared" si="383"/>
        <v>Group3 25-36mo</v>
      </c>
      <c r="Z2234" s="98" t="str">
        <f t="shared" si="384"/>
        <v>Phone+internet</v>
      </c>
    </row>
    <row r="2235" spans="1:26" ht="15.75" customHeight="1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374"/>
        <v>69</v>
      </c>
      <c r="N2235" s="8" t="b">
        <f t="shared" si="375"/>
        <v>0</v>
      </c>
      <c r="O2235" t="b">
        <f t="shared" si="376"/>
        <v>1</v>
      </c>
      <c r="P2235" t="b">
        <f t="shared" si="377"/>
        <v>1</v>
      </c>
      <c r="Q2235" t="b">
        <f t="shared" si="378"/>
        <v>1</v>
      </c>
      <c r="R2235" t="str">
        <f t="shared" si="379"/>
        <v>Yes</v>
      </c>
      <c r="S2235">
        <f t="shared" si="380"/>
        <v>1</v>
      </c>
      <c r="T2235" s="95">
        <f t="shared" si="381"/>
        <v>41629</v>
      </c>
      <c r="U2235" s="96">
        <f t="shared" si="382"/>
        <v>110.31666666666668</v>
      </c>
      <c r="V2235" t="str">
        <f>VLOOKUP(H2235, Table2_ContractType!$A$2:$B$4, 2,TRUE)</f>
        <v>2 Year</v>
      </c>
      <c r="W2235" t="str">
        <f>VLOOKUP(F2235, Table3_PhoneService!$A$2:B2277, 2, TRUE)</f>
        <v>Two or More Lines</v>
      </c>
      <c r="X2235" t="str">
        <f>VLOOKUP(G2235,Table4_InternetService!$A$2:$B$4, 2, FALSE)</f>
        <v>Fiber Optic</v>
      </c>
      <c r="Y2235" s="98" t="str">
        <f t="shared" si="383"/>
        <v>Group5 over49mo</v>
      </c>
      <c r="Z2235" s="98" t="str">
        <f t="shared" si="384"/>
        <v>Phone+internet</v>
      </c>
    </row>
    <row r="2236" spans="1:26" ht="15.75" customHeight="1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374"/>
        <v>49</v>
      </c>
      <c r="N2236" s="8" t="b">
        <f t="shared" si="375"/>
        <v>1</v>
      </c>
      <c r="O2236" t="b">
        <f t="shared" si="376"/>
        <v>1</v>
      </c>
      <c r="P2236" t="b">
        <f t="shared" si="377"/>
        <v>1</v>
      </c>
      <c r="Q2236" t="b">
        <f t="shared" si="378"/>
        <v>1</v>
      </c>
      <c r="R2236" t="str">
        <f t="shared" si="379"/>
        <v>Yes</v>
      </c>
      <c r="S2236">
        <f t="shared" si="380"/>
        <v>3</v>
      </c>
      <c r="T2236" s="95">
        <f t="shared" si="381"/>
        <v>42229</v>
      </c>
      <c r="U2236" s="96">
        <f t="shared" si="382"/>
        <v>84.003061224489784</v>
      </c>
      <c r="V2236" t="str">
        <f>VLOOKUP(H2236, Table2_ContractType!$A$2:$B$4, 2,TRUE)</f>
        <v>Month-to-Month</v>
      </c>
      <c r="W2236" t="str">
        <f>VLOOKUP(F2236, Table3_PhoneService!$A$2:B2278, 2, TRUE)</f>
        <v>Two or More Lines</v>
      </c>
      <c r="X2236" t="str">
        <f>VLOOKUP(G2236,Table4_InternetService!$A$2:$B$4, 2, FALSE)</f>
        <v>Fiber Optic</v>
      </c>
      <c r="Y2236" s="98" t="str">
        <f t="shared" si="383"/>
        <v>Group5 over49mo</v>
      </c>
      <c r="Z2236" s="98" t="str">
        <f t="shared" si="384"/>
        <v>Phone+internet</v>
      </c>
    </row>
    <row r="2237" spans="1:26" ht="15.75" customHeight="1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374"/>
        <v>3</v>
      </c>
      <c r="N2237" s="8" t="b">
        <f t="shared" si="375"/>
        <v>0</v>
      </c>
      <c r="O2237" t="b">
        <f t="shared" si="376"/>
        <v>0</v>
      </c>
      <c r="P2237" t="b">
        <f t="shared" si="377"/>
        <v>1</v>
      </c>
      <c r="Q2237" t="b">
        <f t="shared" si="378"/>
        <v>0</v>
      </c>
      <c r="R2237" t="str">
        <f t="shared" si="379"/>
        <v>No</v>
      </c>
      <c r="S2237">
        <f t="shared" si="380"/>
        <v>0</v>
      </c>
      <c r="T2237" s="95">
        <f t="shared" si="381"/>
        <v>43609</v>
      </c>
      <c r="U2237" s="96">
        <f t="shared" si="382"/>
        <v>20.483333333333334</v>
      </c>
      <c r="V2237" t="str">
        <f>VLOOKUP(H2237, Table2_ContractType!$A$2:$B$4, 2,TRUE)</f>
        <v>Month-to-Month</v>
      </c>
      <c r="W2237" t="str">
        <f>VLOOKUP(F2237, Table3_PhoneService!$A$2:B2279, 2, TRUE)</f>
        <v>One Line</v>
      </c>
      <c r="X2237" t="str">
        <f>VLOOKUP(G2237,Table4_InternetService!$A$2:$B$4, 2, FALSE)</f>
        <v>No Internet Service</v>
      </c>
      <c r="Y2237" s="98" t="str">
        <f t="shared" si="383"/>
        <v>Group1 0-12mo</v>
      </c>
      <c r="Z2237" s="98" t="str">
        <f t="shared" si="384"/>
        <v>Phone</v>
      </c>
    </row>
    <row r="2238" spans="1:26" ht="15.75" customHeight="1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374"/>
        <v>25</v>
      </c>
      <c r="N2238" s="8" t="b">
        <f t="shared" si="375"/>
        <v>1</v>
      </c>
      <c r="O2238" t="b">
        <f t="shared" si="376"/>
        <v>0</v>
      </c>
      <c r="P2238" t="b">
        <f t="shared" si="377"/>
        <v>1</v>
      </c>
      <c r="Q2238" t="b">
        <f t="shared" si="378"/>
        <v>1</v>
      </c>
      <c r="R2238" t="str">
        <f t="shared" si="379"/>
        <v>Yes</v>
      </c>
      <c r="S2238">
        <f t="shared" si="380"/>
        <v>0</v>
      </c>
      <c r="T2238" s="95">
        <f t="shared" si="381"/>
        <v>42949</v>
      </c>
      <c r="U2238" s="96">
        <f t="shared" si="382"/>
        <v>83.522000000000006</v>
      </c>
      <c r="V2238" t="str">
        <f>VLOOKUP(H2238, Table2_ContractType!$A$2:$B$4, 2,TRUE)</f>
        <v>Month-to-Month</v>
      </c>
      <c r="W2238" t="str">
        <f>VLOOKUP(F2238, Table3_PhoneService!$A$2:B2280, 2, TRUE)</f>
        <v>Two or More Lines</v>
      </c>
      <c r="X2238" t="str">
        <f>VLOOKUP(G2238,Table4_InternetService!$A$2:$B$4, 2, FALSE)</f>
        <v>Fiber Optic</v>
      </c>
      <c r="Y2238" s="98" t="str">
        <f t="shared" si="383"/>
        <v>Group3 25-36mo</v>
      </c>
      <c r="Z2238" s="98" t="str">
        <f t="shared" si="384"/>
        <v>Phone+internet</v>
      </c>
    </row>
    <row r="2239" spans="1:26" ht="15.75" customHeight="1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374"/>
        <v>19</v>
      </c>
      <c r="N2239" s="8" t="b">
        <f t="shared" si="375"/>
        <v>1</v>
      </c>
      <c r="O2239" t="b">
        <f t="shared" si="376"/>
        <v>0</v>
      </c>
      <c r="P2239" t="b">
        <f t="shared" si="377"/>
        <v>1</v>
      </c>
      <c r="Q2239" t="b">
        <f t="shared" si="378"/>
        <v>1</v>
      </c>
      <c r="R2239" t="str">
        <f t="shared" si="379"/>
        <v>Yes</v>
      </c>
      <c r="S2239">
        <f t="shared" si="380"/>
        <v>0</v>
      </c>
      <c r="T2239" s="95">
        <f t="shared" si="381"/>
        <v>43129</v>
      </c>
      <c r="U2239" s="96">
        <f t="shared" si="382"/>
        <v>105.64473684210526</v>
      </c>
      <c r="V2239" t="str">
        <f>VLOOKUP(H2239, Table2_ContractType!$A$2:$B$4, 2,TRUE)</f>
        <v>Month-to-Month</v>
      </c>
      <c r="W2239" t="str">
        <f>VLOOKUP(F2239, Table3_PhoneService!$A$2:B2281, 2, TRUE)</f>
        <v>One Line</v>
      </c>
      <c r="X2239" t="str">
        <f>VLOOKUP(G2239,Table4_InternetService!$A$2:$B$4, 2, FALSE)</f>
        <v>Fiber Optic</v>
      </c>
      <c r="Y2239" s="98" t="str">
        <f t="shared" si="383"/>
        <v>Group2 13-24mo</v>
      </c>
      <c r="Z2239" s="98" t="str">
        <f t="shared" si="384"/>
        <v>Phone+internet</v>
      </c>
    </row>
    <row r="2240" spans="1:26" ht="15.75" customHeight="1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374"/>
        <v>63</v>
      </c>
      <c r="N2240" s="8" t="b">
        <f t="shared" si="375"/>
        <v>0</v>
      </c>
      <c r="O2240" t="b">
        <f t="shared" si="376"/>
        <v>0</v>
      </c>
      <c r="P2240" t="b">
        <f t="shared" si="377"/>
        <v>1</v>
      </c>
      <c r="Q2240" t="b">
        <f t="shared" si="378"/>
        <v>1</v>
      </c>
      <c r="R2240" t="str">
        <f t="shared" si="379"/>
        <v>Yes</v>
      </c>
      <c r="S2240">
        <f t="shared" si="380"/>
        <v>0</v>
      </c>
      <c r="T2240" s="95">
        <f t="shared" si="381"/>
        <v>41809</v>
      </c>
      <c r="U2240" s="96">
        <f t="shared" si="382"/>
        <v>105.26746031746032</v>
      </c>
      <c r="V2240" t="str">
        <f>VLOOKUP(H2240, Table2_ContractType!$A$2:$B$4, 2,TRUE)</f>
        <v>2 Year</v>
      </c>
      <c r="W2240" t="str">
        <f>VLOOKUP(F2240, Table3_PhoneService!$A$2:B2282, 2, TRUE)</f>
        <v>Two or More Lines</v>
      </c>
      <c r="X2240" t="str">
        <f>VLOOKUP(G2240,Table4_InternetService!$A$2:$B$4, 2, FALSE)</f>
        <v>Fiber Optic</v>
      </c>
      <c r="Y2240" s="98" t="str">
        <f t="shared" si="383"/>
        <v>Group5 over49mo</v>
      </c>
      <c r="Z2240" s="98" t="str">
        <f t="shared" si="384"/>
        <v>Phone+internet</v>
      </c>
    </row>
    <row r="2241" spans="1:26" ht="15.75" customHeight="1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374"/>
        <v>3</v>
      </c>
      <c r="N2241" s="8" t="b">
        <f t="shared" si="375"/>
        <v>1</v>
      </c>
      <c r="O2241" t="b">
        <f t="shared" si="376"/>
        <v>1</v>
      </c>
      <c r="P2241" t="b">
        <f t="shared" si="377"/>
        <v>1</v>
      </c>
      <c r="Q2241" t="b">
        <f t="shared" si="378"/>
        <v>1</v>
      </c>
      <c r="R2241" t="str">
        <f t="shared" si="379"/>
        <v>Yes</v>
      </c>
      <c r="S2241">
        <f t="shared" si="380"/>
        <v>3</v>
      </c>
      <c r="T2241" s="95">
        <f t="shared" si="381"/>
        <v>43609</v>
      </c>
      <c r="U2241" s="96">
        <f t="shared" si="382"/>
        <v>88.283333333333346</v>
      </c>
      <c r="V2241" t="str">
        <f>VLOOKUP(H2241, Table2_ContractType!$A$2:$B$4, 2,TRUE)</f>
        <v>Month-to-Month</v>
      </c>
      <c r="W2241" t="str">
        <f>VLOOKUP(F2241, Table3_PhoneService!$A$2:B2283, 2, TRUE)</f>
        <v>Two or More Lines</v>
      </c>
      <c r="X2241" t="str">
        <f>VLOOKUP(G2241,Table4_InternetService!$A$2:$B$4, 2, FALSE)</f>
        <v>Fiber Optic</v>
      </c>
      <c r="Y2241" s="98" t="str">
        <f t="shared" si="383"/>
        <v>Group1 0-12mo</v>
      </c>
      <c r="Z2241" s="98" t="str">
        <f t="shared" si="384"/>
        <v>Phone+internet</v>
      </c>
    </row>
    <row r="2242" spans="1:26" ht="15.75" customHeight="1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ref="M2242:M2305" si="385">ROUND(K2242/J2242,0)</f>
        <v>68</v>
      </c>
      <c r="N2242" s="8" t="b">
        <f t="shared" ref="N2242:N2305" si="386">IF(B2242="Female", TRUE, FALSE)</f>
        <v>1</v>
      </c>
      <c r="O2242" t="b">
        <f t="shared" ref="O2242:O2305" si="387">IF(L2242="Yes", TRUE, FALSE)</f>
        <v>0</v>
      </c>
      <c r="P2242" t="b">
        <f t="shared" ref="P2242:P2305" si="388">IF(F2242&gt;=1, TRUE, FALSE)</f>
        <v>1</v>
      </c>
      <c r="Q2242" t="b">
        <f t="shared" ref="Q2242:Q2305" si="389">IF(G2242&gt;=1, TRUE, FALSE)</f>
        <v>1</v>
      </c>
      <c r="R2242" t="str">
        <f t="shared" ref="R2242:R2305" si="390">IF(AND(Q2242=TRUE, P2242=TRUE), "Yes", "No")</f>
        <v>Yes</v>
      </c>
      <c r="S2242">
        <f t="shared" ref="S2242:S2305" si="391">IF(AND(D2242="No",E2242="No"),0,IF(AND(D2242="Yes",E2242="No"),1,IF(AND(D2242="No",E2242="Yes",Q2242),2,IF(AND(D2242="Yes",E2242="Yes"),3))))</f>
        <v>1</v>
      </c>
      <c r="T2242" s="95">
        <f t="shared" ref="T2242:T2305" si="392">DATE(2019, 8, 22)- (M2242*30)</f>
        <v>41659</v>
      </c>
      <c r="U2242" s="96">
        <f t="shared" ref="U2242:U2305" si="393">(K2242/M2242)</f>
        <v>110.46544117647058</v>
      </c>
      <c r="V2242" t="str">
        <f>VLOOKUP(H2242, Table2_ContractType!$A$2:$B$4, 2,TRUE)</f>
        <v>1 Year</v>
      </c>
      <c r="W2242" t="str">
        <f>VLOOKUP(F2242, Table3_PhoneService!$A$2:B2284, 2, TRUE)</f>
        <v>Two or More Lines</v>
      </c>
      <c r="X2242" t="str">
        <f>VLOOKUP(G2242,Table4_InternetService!$A$2:$B$4, 2, FALSE)</f>
        <v>Fiber Optic</v>
      </c>
      <c r="Y2242" s="98" t="str">
        <f t="shared" ref="Y2242:Y2305" si="394">IF((M2242&lt;12), "Group1 0-12mo", IF((M2242&lt;24), "Group2 13-24mo", IF((M2242&lt;36), "Group3 25-36mo", IF((M2242&lt;48), "Group4 37-48mo", IF((M2242&gt;4), "Group5 over49mo")))))</f>
        <v>Group5 over49mo</v>
      </c>
      <c r="Z2242" s="98" t="str">
        <f t="shared" ref="Z2242:Z2305" si="395">IF(R2242="Yes","Phone+internet",IF(P2242=TRUE,"Phone",IF(Q2242=TRUE,"Internet")))</f>
        <v>Phone+internet</v>
      </c>
    </row>
    <row r="2243" spans="1:26" ht="15.75" customHeight="1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385"/>
        <v>8</v>
      </c>
      <c r="N2243" s="8" t="b">
        <f t="shared" si="386"/>
        <v>1</v>
      </c>
      <c r="O2243" t="b">
        <f t="shared" si="387"/>
        <v>0</v>
      </c>
      <c r="P2243" t="b">
        <f t="shared" si="388"/>
        <v>1</v>
      </c>
      <c r="Q2243" t="b">
        <f t="shared" si="389"/>
        <v>1</v>
      </c>
      <c r="R2243" t="str">
        <f t="shared" si="390"/>
        <v>Yes</v>
      </c>
      <c r="S2243">
        <f t="shared" si="391"/>
        <v>0</v>
      </c>
      <c r="T2243" s="95">
        <f t="shared" si="392"/>
        <v>43459</v>
      </c>
      <c r="U2243" s="96">
        <f t="shared" si="393"/>
        <v>72.087500000000006</v>
      </c>
      <c r="V2243" t="str">
        <f>VLOOKUP(H2243, Table2_ContractType!$A$2:$B$4, 2,TRUE)</f>
        <v>Month-to-Month</v>
      </c>
      <c r="W2243" t="str">
        <f>VLOOKUP(F2243, Table3_PhoneService!$A$2:B2285, 2, TRUE)</f>
        <v>Two or More Lines</v>
      </c>
      <c r="X2243" t="str">
        <f>VLOOKUP(G2243,Table4_InternetService!$A$2:$B$4, 2, FALSE)</f>
        <v>Fiber Optic</v>
      </c>
      <c r="Y2243" s="98" t="str">
        <f t="shared" si="394"/>
        <v>Group1 0-12mo</v>
      </c>
      <c r="Z2243" s="98" t="str">
        <f t="shared" si="395"/>
        <v>Phone+internet</v>
      </c>
    </row>
    <row r="2244" spans="1:26" ht="15.75" customHeight="1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385"/>
        <v>66</v>
      </c>
      <c r="N2244" s="8" t="b">
        <f t="shared" si="386"/>
        <v>0</v>
      </c>
      <c r="O2244" t="b">
        <f t="shared" si="387"/>
        <v>0</v>
      </c>
      <c r="P2244" t="b">
        <f t="shared" si="388"/>
        <v>1</v>
      </c>
      <c r="Q2244" t="b">
        <f t="shared" si="389"/>
        <v>1</v>
      </c>
      <c r="R2244" t="str">
        <f t="shared" si="390"/>
        <v>Yes</v>
      </c>
      <c r="S2244">
        <f t="shared" si="391"/>
        <v>1</v>
      </c>
      <c r="T2244" s="95">
        <f t="shared" si="392"/>
        <v>41719</v>
      </c>
      <c r="U2244" s="96">
        <f t="shared" si="393"/>
        <v>70.865151515151524</v>
      </c>
      <c r="V2244" t="str">
        <f>VLOOKUP(H2244, Table2_ContractType!$A$2:$B$4, 2,TRUE)</f>
        <v>2 Year</v>
      </c>
      <c r="W2244" t="str">
        <f>VLOOKUP(F2244, Table3_PhoneService!$A$2:B2286, 2, TRUE)</f>
        <v>Two or More Lines</v>
      </c>
      <c r="X2244" t="str">
        <f>VLOOKUP(G2244,Table4_InternetService!$A$2:$B$4, 2, FALSE)</f>
        <v>DSL</v>
      </c>
      <c r="Y2244" s="98" t="str">
        <f t="shared" si="394"/>
        <v>Group5 over49mo</v>
      </c>
      <c r="Z2244" s="98" t="str">
        <f t="shared" si="395"/>
        <v>Phone+internet</v>
      </c>
    </row>
    <row r="2245" spans="1:26" ht="15.75" customHeight="1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385"/>
        <v>25</v>
      </c>
      <c r="N2245" s="8" t="b">
        <f t="shared" si="386"/>
        <v>0</v>
      </c>
      <c r="O2245" t="b">
        <f t="shared" si="387"/>
        <v>0</v>
      </c>
      <c r="P2245" t="b">
        <f t="shared" si="388"/>
        <v>1</v>
      </c>
      <c r="Q2245" t="b">
        <f t="shared" si="389"/>
        <v>1</v>
      </c>
      <c r="R2245" t="str">
        <f t="shared" si="390"/>
        <v>Yes</v>
      </c>
      <c r="S2245">
        <f t="shared" si="391"/>
        <v>0</v>
      </c>
      <c r="T2245" s="95">
        <f t="shared" si="392"/>
        <v>42949</v>
      </c>
      <c r="U2245" s="96">
        <f t="shared" si="393"/>
        <v>60.28</v>
      </c>
      <c r="V2245" t="str">
        <f>VLOOKUP(H2245, Table2_ContractType!$A$2:$B$4, 2,TRUE)</f>
        <v>1 Year</v>
      </c>
      <c r="W2245" t="str">
        <f>VLOOKUP(F2245, Table3_PhoneService!$A$2:B2287, 2, TRUE)</f>
        <v>One Line</v>
      </c>
      <c r="X2245" t="str">
        <f>VLOOKUP(G2245,Table4_InternetService!$A$2:$B$4, 2, FALSE)</f>
        <v>DSL</v>
      </c>
      <c r="Y2245" s="98" t="str">
        <f t="shared" si="394"/>
        <v>Group3 25-36mo</v>
      </c>
      <c r="Z2245" s="98" t="str">
        <f t="shared" si="395"/>
        <v>Phone+internet</v>
      </c>
    </row>
    <row r="2246" spans="1:26" ht="15.75" customHeight="1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385"/>
        <v>57</v>
      </c>
      <c r="N2246" s="8" t="b">
        <f t="shared" si="386"/>
        <v>0</v>
      </c>
      <c r="O2246" t="b">
        <f t="shared" si="387"/>
        <v>1</v>
      </c>
      <c r="P2246" t="b">
        <f t="shared" si="388"/>
        <v>1</v>
      </c>
      <c r="Q2246" t="b">
        <f t="shared" si="389"/>
        <v>1</v>
      </c>
      <c r="R2246" t="str">
        <f t="shared" si="390"/>
        <v>Yes</v>
      </c>
      <c r="S2246">
        <f t="shared" si="391"/>
        <v>1</v>
      </c>
      <c r="T2246" s="95">
        <f t="shared" si="392"/>
        <v>41989</v>
      </c>
      <c r="U2246" s="96">
        <f t="shared" si="393"/>
        <v>95.211403508771937</v>
      </c>
      <c r="V2246" t="str">
        <f>VLOOKUP(H2246, Table2_ContractType!$A$2:$B$4, 2,TRUE)</f>
        <v>Month-to-Month</v>
      </c>
      <c r="W2246" t="str">
        <f>VLOOKUP(F2246, Table3_PhoneService!$A$2:B2288, 2, TRUE)</f>
        <v>Two or More Lines</v>
      </c>
      <c r="X2246" t="str">
        <f>VLOOKUP(G2246,Table4_InternetService!$A$2:$B$4, 2, FALSE)</f>
        <v>Fiber Optic</v>
      </c>
      <c r="Y2246" s="98" t="str">
        <f t="shared" si="394"/>
        <v>Group5 over49mo</v>
      </c>
      <c r="Z2246" s="98" t="str">
        <f t="shared" si="395"/>
        <v>Phone+internet</v>
      </c>
    </row>
    <row r="2247" spans="1:26" ht="15.75" customHeight="1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385"/>
        <v>40</v>
      </c>
      <c r="N2247" s="8" t="b">
        <f t="shared" si="386"/>
        <v>0</v>
      </c>
      <c r="O2247" t="b">
        <f t="shared" si="387"/>
        <v>1</v>
      </c>
      <c r="P2247" t="b">
        <f t="shared" si="388"/>
        <v>1</v>
      </c>
      <c r="Q2247" t="b">
        <f t="shared" si="389"/>
        <v>1</v>
      </c>
      <c r="R2247" t="str">
        <f t="shared" si="390"/>
        <v>Yes</v>
      </c>
      <c r="S2247">
        <f t="shared" si="391"/>
        <v>0</v>
      </c>
      <c r="T2247" s="95">
        <f t="shared" si="392"/>
        <v>42499</v>
      </c>
      <c r="U2247" s="96">
        <f t="shared" si="393"/>
        <v>75.441249999999997</v>
      </c>
      <c r="V2247" t="str">
        <f>VLOOKUP(H2247, Table2_ContractType!$A$2:$B$4, 2,TRUE)</f>
        <v>Month-to-Month</v>
      </c>
      <c r="W2247" t="str">
        <f>VLOOKUP(F2247, Table3_PhoneService!$A$2:B2289, 2, TRUE)</f>
        <v>Two or More Lines</v>
      </c>
      <c r="X2247" t="str">
        <f>VLOOKUP(G2247,Table4_InternetService!$A$2:$B$4, 2, FALSE)</f>
        <v>Fiber Optic</v>
      </c>
      <c r="Y2247" s="98" t="str">
        <f t="shared" si="394"/>
        <v>Group4 37-48mo</v>
      </c>
      <c r="Z2247" s="98" t="str">
        <f t="shared" si="395"/>
        <v>Phone+internet</v>
      </c>
    </row>
    <row r="2248" spans="1:26" ht="15.75" customHeight="1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385"/>
        <v>47</v>
      </c>
      <c r="N2248" s="8" t="b">
        <f t="shared" si="386"/>
        <v>0</v>
      </c>
      <c r="O2248" t="b">
        <f t="shared" si="387"/>
        <v>0</v>
      </c>
      <c r="P2248" t="b">
        <f t="shared" si="388"/>
        <v>1</v>
      </c>
      <c r="Q2248" t="b">
        <f t="shared" si="389"/>
        <v>1</v>
      </c>
      <c r="R2248" t="str">
        <f t="shared" si="390"/>
        <v>Yes</v>
      </c>
      <c r="S2248">
        <f t="shared" si="391"/>
        <v>3</v>
      </c>
      <c r="T2248" s="95">
        <f t="shared" si="392"/>
        <v>42289</v>
      </c>
      <c r="U2248" s="96">
        <f t="shared" si="393"/>
        <v>54.004255319148932</v>
      </c>
      <c r="V2248" t="str">
        <f>VLOOKUP(H2248, Table2_ContractType!$A$2:$B$4, 2,TRUE)</f>
        <v>Month-to-Month</v>
      </c>
      <c r="W2248" t="str">
        <f>VLOOKUP(F2248, Table3_PhoneService!$A$2:B2290, 2, TRUE)</f>
        <v>Two or More Lines</v>
      </c>
      <c r="X2248" t="str">
        <f>VLOOKUP(G2248,Table4_InternetService!$A$2:$B$4, 2, FALSE)</f>
        <v>DSL</v>
      </c>
      <c r="Y2248" s="98" t="str">
        <f t="shared" si="394"/>
        <v>Group4 37-48mo</v>
      </c>
      <c r="Z2248" s="98" t="str">
        <f t="shared" si="395"/>
        <v>Phone+internet</v>
      </c>
    </row>
    <row r="2249" spans="1:26" ht="15.75" customHeight="1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385"/>
        <v>21</v>
      </c>
      <c r="N2249" s="8" t="b">
        <f t="shared" si="386"/>
        <v>0</v>
      </c>
      <c r="O2249" t="b">
        <f t="shared" si="387"/>
        <v>0</v>
      </c>
      <c r="P2249" t="b">
        <f t="shared" si="388"/>
        <v>1</v>
      </c>
      <c r="Q2249" t="b">
        <f t="shared" si="389"/>
        <v>1</v>
      </c>
      <c r="R2249" t="str">
        <f t="shared" si="390"/>
        <v>Yes</v>
      </c>
      <c r="S2249">
        <f t="shared" si="391"/>
        <v>0</v>
      </c>
      <c r="T2249" s="95">
        <f t="shared" si="392"/>
        <v>43069</v>
      </c>
      <c r="U2249" s="96">
        <f t="shared" si="393"/>
        <v>96.759523809523813</v>
      </c>
      <c r="V2249" t="str">
        <f>VLOOKUP(H2249, Table2_ContractType!$A$2:$B$4, 2,TRUE)</f>
        <v>Month-to-Month</v>
      </c>
      <c r="W2249" t="str">
        <f>VLOOKUP(F2249, Table3_PhoneService!$A$2:B2291, 2, TRUE)</f>
        <v>Two or More Lines</v>
      </c>
      <c r="X2249" t="str">
        <f>VLOOKUP(G2249,Table4_InternetService!$A$2:$B$4, 2, FALSE)</f>
        <v>Fiber Optic</v>
      </c>
      <c r="Y2249" s="98" t="str">
        <f t="shared" si="394"/>
        <v>Group2 13-24mo</v>
      </c>
      <c r="Z2249" s="98" t="str">
        <f t="shared" si="395"/>
        <v>Phone+internet</v>
      </c>
    </row>
    <row r="2250" spans="1:26" ht="15.75" customHeight="1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385"/>
        <v>17</v>
      </c>
      <c r="N2250" s="8" t="b">
        <f t="shared" si="386"/>
        <v>0</v>
      </c>
      <c r="O2250" t="b">
        <f t="shared" si="387"/>
        <v>1</v>
      </c>
      <c r="P2250" t="b">
        <f t="shared" si="388"/>
        <v>1</v>
      </c>
      <c r="Q2250" t="b">
        <f t="shared" si="389"/>
        <v>1</v>
      </c>
      <c r="R2250" t="str">
        <f t="shared" si="390"/>
        <v>Yes</v>
      </c>
      <c r="S2250">
        <f t="shared" si="391"/>
        <v>1</v>
      </c>
      <c r="T2250" s="95">
        <f t="shared" si="392"/>
        <v>43189</v>
      </c>
      <c r="U2250" s="96">
        <f t="shared" si="393"/>
        <v>71.414705882352933</v>
      </c>
      <c r="V2250" t="str">
        <f>VLOOKUP(H2250, Table2_ContractType!$A$2:$B$4, 2,TRUE)</f>
        <v>Month-to-Month</v>
      </c>
      <c r="W2250" t="str">
        <f>VLOOKUP(F2250, Table3_PhoneService!$A$2:B2292, 2, TRUE)</f>
        <v>One Line</v>
      </c>
      <c r="X2250" t="str">
        <f>VLOOKUP(G2250,Table4_InternetService!$A$2:$B$4, 2, FALSE)</f>
        <v>Fiber Optic</v>
      </c>
      <c r="Y2250" s="98" t="str">
        <f t="shared" si="394"/>
        <v>Group2 13-24mo</v>
      </c>
      <c r="Z2250" s="98" t="str">
        <f t="shared" si="395"/>
        <v>Phone+internet</v>
      </c>
    </row>
    <row r="2251" spans="1:26" ht="15.75" customHeight="1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385"/>
        <v>53</v>
      </c>
      <c r="N2251" s="8" t="b">
        <f t="shared" si="386"/>
        <v>0</v>
      </c>
      <c r="O2251" t="b">
        <f t="shared" si="387"/>
        <v>0</v>
      </c>
      <c r="P2251" t="b">
        <f t="shared" si="388"/>
        <v>1</v>
      </c>
      <c r="Q2251" t="b">
        <f t="shared" si="389"/>
        <v>0</v>
      </c>
      <c r="R2251" t="str">
        <f t="shared" si="390"/>
        <v>No</v>
      </c>
      <c r="S2251">
        <f t="shared" si="391"/>
        <v>0</v>
      </c>
      <c r="T2251" s="95">
        <f t="shared" si="392"/>
        <v>42109</v>
      </c>
      <c r="U2251" s="96">
        <f t="shared" si="393"/>
        <v>20.890566037735852</v>
      </c>
      <c r="V2251" t="str">
        <f>VLOOKUP(H2251, Table2_ContractType!$A$2:$B$4, 2,TRUE)</f>
        <v>2 Year</v>
      </c>
      <c r="W2251" t="str">
        <f>VLOOKUP(F2251, Table3_PhoneService!$A$2:B2293, 2, TRUE)</f>
        <v>One Line</v>
      </c>
      <c r="X2251" t="str">
        <f>VLOOKUP(G2251,Table4_InternetService!$A$2:$B$4, 2, FALSE)</f>
        <v>No Internet Service</v>
      </c>
      <c r="Y2251" s="98" t="str">
        <f t="shared" si="394"/>
        <v>Group5 over49mo</v>
      </c>
      <c r="Z2251" s="98" t="str">
        <f t="shared" si="395"/>
        <v>Phone</v>
      </c>
    </row>
    <row r="2252" spans="1:26" ht="15.75" customHeight="1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385"/>
        <v>0</v>
      </c>
      <c r="N2252" s="8" t="b">
        <f t="shared" si="386"/>
        <v>0</v>
      </c>
      <c r="O2252" t="b">
        <f t="shared" si="387"/>
        <v>0</v>
      </c>
      <c r="P2252" t="b">
        <f t="shared" si="388"/>
        <v>1</v>
      </c>
      <c r="Q2252" t="b">
        <f t="shared" si="389"/>
        <v>0</v>
      </c>
      <c r="R2252" t="str">
        <f t="shared" si="390"/>
        <v>No</v>
      </c>
      <c r="S2252">
        <f t="shared" si="391"/>
        <v>3</v>
      </c>
      <c r="T2252" s="95">
        <f t="shared" si="392"/>
        <v>43699</v>
      </c>
      <c r="U2252" s="96" t="e">
        <f t="shared" si="393"/>
        <v>#DIV/0!</v>
      </c>
      <c r="V2252" t="str">
        <f>VLOOKUP(H2252, Table2_ContractType!$A$2:$B$4, 2,TRUE)</f>
        <v>2 Year</v>
      </c>
      <c r="W2252" t="str">
        <f>VLOOKUP(F2252, Table3_PhoneService!$A$2:B2294, 2, TRUE)</f>
        <v>Two or More Lines</v>
      </c>
      <c r="X2252" t="str">
        <f>VLOOKUP(G2252,Table4_InternetService!$A$2:$B$4, 2, FALSE)</f>
        <v>No Internet Service</v>
      </c>
      <c r="Y2252" s="98" t="str">
        <f t="shared" si="394"/>
        <v>Group1 0-12mo</v>
      </c>
      <c r="Z2252" s="98" t="str">
        <f t="shared" si="395"/>
        <v>Phone</v>
      </c>
    </row>
    <row r="2253" spans="1:26" ht="15.75" customHeight="1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385"/>
        <v>63</v>
      </c>
      <c r="N2253" s="8" t="b">
        <f t="shared" si="386"/>
        <v>1</v>
      </c>
      <c r="O2253" t="b">
        <f t="shared" si="387"/>
        <v>0</v>
      </c>
      <c r="P2253" t="b">
        <f t="shared" si="388"/>
        <v>1</v>
      </c>
      <c r="Q2253" t="b">
        <f t="shared" si="389"/>
        <v>1</v>
      </c>
      <c r="R2253" t="str">
        <f t="shared" si="390"/>
        <v>Yes</v>
      </c>
      <c r="S2253">
        <f t="shared" si="391"/>
        <v>1</v>
      </c>
      <c r="T2253" s="95">
        <f t="shared" si="392"/>
        <v>41809</v>
      </c>
      <c r="U2253" s="96">
        <f t="shared" si="393"/>
        <v>93.026984126984118</v>
      </c>
      <c r="V2253" t="str">
        <f>VLOOKUP(H2253, Table2_ContractType!$A$2:$B$4, 2,TRUE)</f>
        <v>1 Year</v>
      </c>
      <c r="W2253" t="str">
        <f>VLOOKUP(F2253, Table3_PhoneService!$A$2:B2295, 2, TRUE)</f>
        <v>One Line</v>
      </c>
      <c r="X2253" t="str">
        <f>VLOOKUP(G2253,Table4_InternetService!$A$2:$B$4, 2, FALSE)</f>
        <v>Fiber Optic</v>
      </c>
      <c r="Y2253" s="98" t="str">
        <f t="shared" si="394"/>
        <v>Group5 over49mo</v>
      </c>
      <c r="Z2253" s="98" t="str">
        <f t="shared" si="395"/>
        <v>Phone+internet</v>
      </c>
    </row>
    <row r="2254" spans="1:26" ht="15.75" customHeight="1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385"/>
        <v>8</v>
      </c>
      <c r="N2254" s="8" t="b">
        <f t="shared" si="386"/>
        <v>1</v>
      </c>
      <c r="O2254" t="b">
        <f t="shared" si="387"/>
        <v>1</v>
      </c>
      <c r="P2254" t="b">
        <f t="shared" si="388"/>
        <v>1</v>
      </c>
      <c r="Q2254" t="b">
        <f t="shared" si="389"/>
        <v>1</v>
      </c>
      <c r="R2254" t="str">
        <f t="shared" si="390"/>
        <v>Yes</v>
      </c>
      <c r="S2254">
        <f t="shared" si="391"/>
        <v>0</v>
      </c>
      <c r="T2254" s="95">
        <f t="shared" si="392"/>
        <v>43459</v>
      </c>
      <c r="U2254" s="96">
        <f t="shared" si="393"/>
        <v>92.868750000000006</v>
      </c>
      <c r="V2254" t="str">
        <f>VLOOKUP(H2254, Table2_ContractType!$A$2:$B$4, 2,TRUE)</f>
        <v>Month-to-Month</v>
      </c>
      <c r="W2254" t="str">
        <f>VLOOKUP(F2254, Table3_PhoneService!$A$2:B2296, 2, TRUE)</f>
        <v>One Line</v>
      </c>
      <c r="X2254" t="str">
        <f>VLOOKUP(G2254,Table4_InternetService!$A$2:$B$4, 2, FALSE)</f>
        <v>Fiber Optic</v>
      </c>
      <c r="Y2254" s="98" t="str">
        <f t="shared" si="394"/>
        <v>Group1 0-12mo</v>
      </c>
      <c r="Z2254" s="98" t="str">
        <f t="shared" si="395"/>
        <v>Phone+internet</v>
      </c>
    </row>
    <row r="2255" spans="1:26" ht="15.75" customHeight="1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385"/>
        <v>71</v>
      </c>
      <c r="N2255" s="8" t="b">
        <f t="shared" si="386"/>
        <v>1</v>
      </c>
      <c r="O2255" t="b">
        <f t="shared" si="387"/>
        <v>0</v>
      </c>
      <c r="P2255" t="b">
        <f t="shared" si="388"/>
        <v>1</v>
      </c>
      <c r="Q2255" t="b">
        <f t="shared" si="389"/>
        <v>1</v>
      </c>
      <c r="R2255" t="str">
        <f t="shared" si="390"/>
        <v>Yes</v>
      </c>
      <c r="S2255">
        <f t="shared" si="391"/>
        <v>1</v>
      </c>
      <c r="T2255" s="95">
        <f t="shared" si="392"/>
        <v>41569</v>
      </c>
      <c r="U2255" s="96">
        <f t="shared" si="393"/>
        <v>89.470422535211256</v>
      </c>
      <c r="V2255" t="str">
        <f>VLOOKUP(H2255, Table2_ContractType!$A$2:$B$4, 2,TRUE)</f>
        <v>2 Year</v>
      </c>
      <c r="W2255" t="str">
        <f>VLOOKUP(F2255, Table3_PhoneService!$A$2:B2297, 2, TRUE)</f>
        <v>Two or More Lines</v>
      </c>
      <c r="X2255" t="str">
        <f>VLOOKUP(G2255,Table4_InternetService!$A$2:$B$4, 2, FALSE)</f>
        <v>DSL</v>
      </c>
      <c r="Y2255" s="98" t="str">
        <f t="shared" si="394"/>
        <v>Group5 over49mo</v>
      </c>
      <c r="Z2255" s="98" t="str">
        <f t="shared" si="395"/>
        <v>Phone+internet</v>
      </c>
    </row>
    <row r="2256" spans="1:26" ht="15.75" customHeight="1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385"/>
        <v>25</v>
      </c>
      <c r="N2256" s="8" t="b">
        <f t="shared" si="386"/>
        <v>0</v>
      </c>
      <c r="O2256" t="b">
        <f t="shared" si="387"/>
        <v>0</v>
      </c>
      <c r="P2256" t="b">
        <f t="shared" si="388"/>
        <v>1</v>
      </c>
      <c r="Q2256" t="b">
        <f t="shared" si="389"/>
        <v>1</v>
      </c>
      <c r="R2256" t="str">
        <f t="shared" si="390"/>
        <v>Yes</v>
      </c>
      <c r="S2256">
        <f t="shared" si="391"/>
        <v>0</v>
      </c>
      <c r="T2256" s="95">
        <f t="shared" si="392"/>
        <v>42949</v>
      </c>
      <c r="U2256" s="96">
        <f t="shared" si="393"/>
        <v>50.783999999999999</v>
      </c>
      <c r="V2256" t="str">
        <f>VLOOKUP(H2256, Table2_ContractType!$A$2:$B$4, 2,TRUE)</f>
        <v>Month-to-Month</v>
      </c>
      <c r="W2256" t="str">
        <f>VLOOKUP(F2256, Table3_PhoneService!$A$2:B2298, 2, TRUE)</f>
        <v>One Line</v>
      </c>
      <c r="X2256" t="str">
        <f>VLOOKUP(G2256,Table4_InternetService!$A$2:$B$4, 2, FALSE)</f>
        <v>DSL</v>
      </c>
      <c r="Y2256" s="98" t="str">
        <f t="shared" si="394"/>
        <v>Group3 25-36mo</v>
      </c>
      <c r="Z2256" s="98" t="str">
        <f t="shared" si="395"/>
        <v>Phone+internet</v>
      </c>
    </row>
    <row r="2257" spans="1:26" ht="15.75" customHeight="1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385"/>
        <v>4</v>
      </c>
      <c r="N2257" s="8" t="b">
        <f t="shared" si="386"/>
        <v>0</v>
      </c>
      <c r="O2257" t="b">
        <f t="shared" si="387"/>
        <v>0</v>
      </c>
      <c r="P2257" t="b">
        <f t="shared" si="388"/>
        <v>1</v>
      </c>
      <c r="Q2257" t="b">
        <f t="shared" si="389"/>
        <v>1</v>
      </c>
      <c r="R2257" t="str">
        <f t="shared" si="390"/>
        <v>Yes</v>
      </c>
      <c r="S2257">
        <f t="shared" si="391"/>
        <v>0</v>
      </c>
      <c r="T2257" s="95">
        <f t="shared" si="392"/>
        <v>43579</v>
      </c>
      <c r="U2257" s="96">
        <f t="shared" si="393"/>
        <v>65.412499999999994</v>
      </c>
      <c r="V2257" t="str">
        <f>VLOOKUP(H2257, Table2_ContractType!$A$2:$B$4, 2,TRUE)</f>
        <v>Month-to-Month</v>
      </c>
      <c r="W2257" t="str">
        <f>VLOOKUP(F2257, Table3_PhoneService!$A$2:B2299, 2, TRUE)</f>
        <v>One Line</v>
      </c>
      <c r="X2257" t="str">
        <f>VLOOKUP(G2257,Table4_InternetService!$A$2:$B$4, 2, FALSE)</f>
        <v>Fiber Optic</v>
      </c>
      <c r="Y2257" s="98" t="str">
        <f t="shared" si="394"/>
        <v>Group1 0-12mo</v>
      </c>
      <c r="Z2257" s="98" t="str">
        <f t="shared" si="395"/>
        <v>Phone+internet</v>
      </c>
    </row>
    <row r="2258" spans="1:26" ht="15.75" customHeight="1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385"/>
        <v>27</v>
      </c>
      <c r="N2258" s="8" t="b">
        <f t="shared" si="386"/>
        <v>0</v>
      </c>
      <c r="O2258" t="b">
        <f t="shared" si="387"/>
        <v>1</v>
      </c>
      <c r="P2258" t="b">
        <f t="shared" si="388"/>
        <v>1</v>
      </c>
      <c r="Q2258" t="b">
        <f t="shared" si="389"/>
        <v>1</v>
      </c>
      <c r="R2258" t="str">
        <f t="shared" si="390"/>
        <v>Yes</v>
      </c>
      <c r="S2258">
        <f t="shared" si="391"/>
        <v>0</v>
      </c>
      <c r="T2258" s="95">
        <f t="shared" si="392"/>
        <v>42889</v>
      </c>
      <c r="U2258" s="96">
        <f t="shared" si="393"/>
        <v>83.48888888888888</v>
      </c>
      <c r="V2258" t="str">
        <f>VLOOKUP(H2258, Table2_ContractType!$A$2:$B$4, 2,TRUE)</f>
        <v>Month-to-Month</v>
      </c>
      <c r="W2258" t="str">
        <f>VLOOKUP(F2258, Table3_PhoneService!$A$2:B2300, 2, TRUE)</f>
        <v>Two or More Lines</v>
      </c>
      <c r="X2258" t="str">
        <f>VLOOKUP(G2258,Table4_InternetService!$A$2:$B$4, 2, FALSE)</f>
        <v>Fiber Optic</v>
      </c>
      <c r="Y2258" s="98" t="str">
        <f t="shared" si="394"/>
        <v>Group3 25-36mo</v>
      </c>
      <c r="Z2258" s="98" t="str">
        <f t="shared" si="395"/>
        <v>Phone+internet</v>
      </c>
    </row>
    <row r="2259" spans="1:26" ht="15.75" customHeight="1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385"/>
        <v>66</v>
      </c>
      <c r="N2259" s="8" t="b">
        <f t="shared" si="386"/>
        <v>1</v>
      </c>
      <c r="O2259" t="b">
        <f t="shared" si="387"/>
        <v>0</v>
      </c>
      <c r="P2259" t="b">
        <f t="shared" si="388"/>
        <v>1</v>
      </c>
      <c r="Q2259" t="b">
        <f t="shared" si="389"/>
        <v>1</v>
      </c>
      <c r="R2259" t="str">
        <f t="shared" si="390"/>
        <v>Yes</v>
      </c>
      <c r="S2259">
        <f t="shared" si="391"/>
        <v>1</v>
      </c>
      <c r="T2259" s="95">
        <f t="shared" si="392"/>
        <v>41719</v>
      </c>
      <c r="U2259" s="96">
        <f t="shared" si="393"/>
        <v>89.372727272727275</v>
      </c>
      <c r="V2259" t="str">
        <f>VLOOKUP(H2259, Table2_ContractType!$A$2:$B$4, 2,TRUE)</f>
        <v>1 Year</v>
      </c>
      <c r="W2259" t="str">
        <f>VLOOKUP(F2259, Table3_PhoneService!$A$2:B2301, 2, TRUE)</f>
        <v>Two or More Lines</v>
      </c>
      <c r="X2259" t="str">
        <f>VLOOKUP(G2259,Table4_InternetService!$A$2:$B$4, 2, FALSE)</f>
        <v>Fiber Optic</v>
      </c>
      <c r="Y2259" s="98" t="str">
        <f t="shared" si="394"/>
        <v>Group5 over49mo</v>
      </c>
      <c r="Z2259" s="98" t="str">
        <f t="shared" si="395"/>
        <v>Phone+internet</v>
      </c>
    </row>
    <row r="2260" spans="1:26" ht="15.75" customHeight="1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385"/>
        <v>65</v>
      </c>
      <c r="N2260" s="8" t="b">
        <f t="shared" si="386"/>
        <v>1</v>
      </c>
      <c r="O2260" t="b">
        <f t="shared" si="387"/>
        <v>0</v>
      </c>
      <c r="P2260" t="b">
        <f t="shared" si="388"/>
        <v>1</v>
      </c>
      <c r="Q2260" t="b">
        <f t="shared" si="389"/>
        <v>1</v>
      </c>
      <c r="R2260" t="str">
        <f t="shared" si="390"/>
        <v>Yes</v>
      </c>
      <c r="S2260">
        <f t="shared" si="391"/>
        <v>3</v>
      </c>
      <c r="T2260" s="95">
        <f t="shared" si="392"/>
        <v>41749</v>
      </c>
      <c r="U2260" s="96">
        <f t="shared" si="393"/>
        <v>91.753076923076918</v>
      </c>
      <c r="V2260" t="str">
        <f>VLOOKUP(H2260, Table2_ContractType!$A$2:$B$4, 2,TRUE)</f>
        <v>2 Year</v>
      </c>
      <c r="W2260" t="str">
        <f>VLOOKUP(F2260, Table3_PhoneService!$A$2:B2302, 2, TRUE)</f>
        <v>Two or More Lines</v>
      </c>
      <c r="X2260" t="str">
        <f>VLOOKUP(G2260,Table4_InternetService!$A$2:$B$4, 2, FALSE)</f>
        <v>DSL</v>
      </c>
      <c r="Y2260" s="98" t="str">
        <f t="shared" si="394"/>
        <v>Group5 over49mo</v>
      </c>
      <c r="Z2260" s="98" t="str">
        <f t="shared" si="395"/>
        <v>Phone+internet</v>
      </c>
    </row>
    <row r="2261" spans="1:26" ht="15.75" customHeight="1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385"/>
        <v>34</v>
      </c>
      <c r="N2261" s="8" t="b">
        <f t="shared" si="386"/>
        <v>1</v>
      </c>
      <c r="O2261" t="b">
        <f t="shared" si="387"/>
        <v>0</v>
      </c>
      <c r="P2261" t="b">
        <f t="shared" si="388"/>
        <v>1</v>
      </c>
      <c r="Q2261" t="b">
        <f t="shared" si="389"/>
        <v>1</v>
      </c>
      <c r="R2261" t="str">
        <f t="shared" si="390"/>
        <v>Yes</v>
      </c>
      <c r="S2261">
        <f t="shared" si="391"/>
        <v>0</v>
      </c>
      <c r="T2261" s="95">
        <f t="shared" si="392"/>
        <v>42679</v>
      </c>
      <c r="U2261" s="96">
        <f t="shared" si="393"/>
        <v>80.214705882352945</v>
      </c>
      <c r="V2261" t="str">
        <f>VLOOKUP(H2261, Table2_ContractType!$A$2:$B$4, 2,TRUE)</f>
        <v>1 Year</v>
      </c>
      <c r="W2261" t="str">
        <f>VLOOKUP(F2261, Table3_PhoneService!$A$2:B2303, 2, TRUE)</f>
        <v>One Line</v>
      </c>
      <c r="X2261" t="str">
        <f>VLOOKUP(G2261,Table4_InternetService!$A$2:$B$4, 2, FALSE)</f>
        <v>DSL</v>
      </c>
      <c r="Y2261" s="98" t="str">
        <f t="shared" si="394"/>
        <v>Group3 25-36mo</v>
      </c>
      <c r="Z2261" s="98" t="str">
        <f t="shared" si="395"/>
        <v>Phone+internet</v>
      </c>
    </row>
    <row r="2262" spans="1:26" ht="15.75" customHeight="1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385"/>
        <v>44</v>
      </c>
      <c r="N2262" s="8" t="b">
        <f t="shared" si="386"/>
        <v>1</v>
      </c>
      <c r="O2262" t="b">
        <f t="shared" si="387"/>
        <v>0</v>
      </c>
      <c r="P2262" t="b">
        <f t="shared" si="388"/>
        <v>1</v>
      </c>
      <c r="Q2262" t="b">
        <f t="shared" si="389"/>
        <v>1</v>
      </c>
      <c r="R2262" t="str">
        <f t="shared" si="390"/>
        <v>Yes</v>
      </c>
      <c r="S2262">
        <f t="shared" si="391"/>
        <v>3</v>
      </c>
      <c r="T2262" s="95">
        <f t="shared" si="392"/>
        <v>42379</v>
      </c>
      <c r="U2262" s="96">
        <f t="shared" si="393"/>
        <v>80.309090909090912</v>
      </c>
      <c r="V2262" t="str">
        <f>VLOOKUP(H2262, Table2_ContractType!$A$2:$B$4, 2,TRUE)</f>
        <v>2 Year</v>
      </c>
      <c r="W2262" t="str">
        <f>VLOOKUP(F2262, Table3_PhoneService!$A$2:B2304, 2, TRUE)</f>
        <v>One Line</v>
      </c>
      <c r="X2262" t="str">
        <f>VLOOKUP(G2262,Table4_InternetService!$A$2:$B$4, 2, FALSE)</f>
        <v>DSL</v>
      </c>
      <c r="Y2262" s="98" t="str">
        <f t="shared" si="394"/>
        <v>Group4 37-48mo</v>
      </c>
      <c r="Z2262" s="98" t="str">
        <f t="shared" si="395"/>
        <v>Phone+internet</v>
      </c>
    </row>
    <row r="2263" spans="1:26" ht="15.75" customHeight="1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385"/>
        <v>71</v>
      </c>
      <c r="N2263" s="8" t="b">
        <f t="shared" si="386"/>
        <v>1</v>
      </c>
      <c r="O2263" t="b">
        <f t="shared" si="387"/>
        <v>0</v>
      </c>
      <c r="P2263" t="b">
        <f t="shared" si="388"/>
        <v>1</v>
      </c>
      <c r="Q2263" t="b">
        <f t="shared" si="389"/>
        <v>1</v>
      </c>
      <c r="R2263" t="str">
        <f t="shared" si="390"/>
        <v>Yes</v>
      </c>
      <c r="S2263">
        <f t="shared" si="391"/>
        <v>3</v>
      </c>
      <c r="T2263" s="95">
        <f t="shared" si="392"/>
        <v>41569</v>
      </c>
      <c r="U2263" s="96">
        <f t="shared" si="393"/>
        <v>99.459859154929575</v>
      </c>
      <c r="V2263" t="str">
        <f>VLOOKUP(H2263, Table2_ContractType!$A$2:$B$4, 2,TRUE)</f>
        <v>2 Year</v>
      </c>
      <c r="W2263" t="str">
        <f>VLOOKUP(F2263, Table3_PhoneService!$A$2:B2305, 2, TRUE)</f>
        <v>Two or More Lines</v>
      </c>
      <c r="X2263" t="str">
        <f>VLOOKUP(G2263,Table4_InternetService!$A$2:$B$4, 2, FALSE)</f>
        <v>Fiber Optic</v>
      </c>
      <c r="Y2263" s="98" t="str">
        <f t="shared" si="394"/>
        <v>Group5 over49mo</v>
      </c>
      <c r="Z2263" s="98" t="str">
        <f t="shared" si="395"/>
        <v>Phone+internet</v>
      </c>
    </row>
    <row r="2264" spans="1:26" ht="15.75" customHeight="1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385"/>
        <v>17</v>
      </c>
      <c r="N2264" s="8" t="b">
        <f t="shared" si="386"/>
        <v>0</v>
      </c>
      <c r="O2264" t="b">
        <f t="shared" si="387"/>
        <v>1</v>
      </c>
      <c r="P2264" t="b">
        <f t="shared" si="388"/>
        <v>1</v>
      </c>
      <c r="Q2264" t="b">
        <f t="shared" si="389"/>
        <v>1</v>
      </c>
      <c r="R2264" t="str">
        <f t="shared" si="390"/>
        <v>Yes</v>
      </c>
      <c r="S2264">
        <f t="shared" si="391"/>
        <v>0</v>
      </c>
      <c r="T2264" s="95">
        <f t="shared" si="392"/>
        <v>43189</v>
      </c>
      <c r="U2264" s="96">
        <f t="shared" si="393"/>
        <v>83.850000000000009</v>
      </c>
      <c r="V2264" t="str">
        <f>VLOOKUP(H2264, Table2_ContractType!$A$2:$B$4, 2,TRUE)</f>
        <v>1 Year</v>
      </c>
      <c r="W2264" t="str">
        <f>VLOOKUP(F2264, Table3_PhoneService!$A$2:B2306, 2, TRUE)</f>
        <v>Two or More Lines</v>
      </c>
      <c r="X2264" t="str">
        <f>VLOOKUP(G2264,Table4_InternetService!$A$2:$B$4, 2, FALSE)</f>
        <v>DSL</v>
      </c>
      <c r="Y2264" s="98" t="str">
        <f t="shared" si="394"/>
        <v>Group2 13-24mo</v>
      </c>
      <c r="Z2264" s="98" t="str">
        <f t="shared" si="395"/>
        <v>Phone+internet</v>
      </c>
    </row>
    <row r="2265" spans="1:26" ht="15.75" customHeight="1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385"/>
        <v>2</v>
      </c>
      <c r="N2265" s="8" t="b">
        <f t="shared" si="386"/>
        <v>0</v>
      </c>
      <c r="O2265" t="b">
        <f t="shared" si="387"/>
        <v>0</v>
      </c>
      <c r="P2265" t="b">
        <f t="shared" si="388"/>
        <v>1</v>
      </c>
      <c r="Q2265" t="b">
        <f t="shared" si="389"/>
        <v>1</v>
      </c>
      <c r="R2265" t="str">
        <f t="shared" si="390"/>
        <v>Yes</v>
      </c>
      <c r="S2265">
        <f t="shared" si="391"/>
        <v>0</v>
      </c>
      <c r="T2265" s="95">
        <f t="shared" si="392"/>
        <v>43639</v>
      </c>
      <c r="U2265" s="96">
        <f t="shared" si="393"/>
        <v>66.2</v>
      </c>
      <c r="V2265" t="str">
        <f>VLOOKUP(H2265, Table2_ContractType!$A$2:$B$4, 2,TRUE)</f>
        <v>Month-to-Month</v>
      </c>
      <c r="W2265" t="str">
        <f>VLOOKUP(F2265, Table3_PhoneService!$A$2:B2307, 2, TRUE)</f>
        <v>One Line</v>
      </c>
      <c r="X2265" t="str">
        <f>VLOOKUP(G2265,Table4_InternetService!$A$2:$B$4, 2, FALSE)</f>
        <v>DSL</v>
      </c>
      <c r="Y2265" s="98" t="str">
        <f t="shared" si="394"/>
        <v>Group1 0-12mo</v>
      </c>
      <c r="Z2265" s="98" t="str">
        <f t="shared" si="395"/>
        <v>Phone+internet</v>
      </c>
    </row>
    <row r="2266" spans="1:26" ht="15.75" customHeight="1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385"/>
        <v>8</v>
      </c>
      <c r="N2266" s="8" t="b">
        <f t="shared" si="386"/>
        <v>0</v>
      </c>
      <c r="O2266" t="b">
        <f t="shared" si="387"/>
        <v>1</v>
      </c>
      <c r="P2266" t="b">
        <f t="shared" si="388"/>
        <v>1</v>
      </c>
      <c r="Q2266" t="b">
        <f t="shared" si="389"/>
        <v>1</v>
      </c>
      <c r="R2266" t="str">
        <f t="shared" si="390"/>
        <v>Yes</v>
      </c>
      <c r="S2266">
        <f t="shared" si="391"/>
        <v>1</v>
      </c>
      <c r="T2266" s="95">
        <f t="shared" si="392"/>
        <v>43459</v>
      </c>
      <c r="U2266" s="96">
        <f t="shared" si="393"/>
        <v>76.237499999999997</v>
      </c>
      <c r="V2266" t="str">
        <f>VLOOKUP(H2266, Table2_ContractType!$A$2:$B$4, 2,TRUE)</f>
        <v>Month-to-Month</v>
      </c>
      <c r="W2266" t="str">
        <f>VLOOKUP(F2266, Table3_PhoneService!$A$2:B2308, 2, TRUE)</f>
        <v>One Line</v>
      </c>
      <c r="X2266" t="str">
        <f>VLOOKUP(G2266,Table4_InternetService!$A$2:$B$4, 2, FALSE)</f>
        <v>Fiber Optic</v>
      </c>
      <c r="Y2266" s="98" t="str">
        <f t="shared" si="394"/>
        <v>Group1 0-12mo</v>
      </c>
      <c r="Z2266" s="98" t="str">
        <f t="shared" si="395"/>
        <v>Phone+internet</v>
      </c>
    </row>
    <row r="2267" spans="1:26" ht="15.75" customHeight="1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385"/>
        <v>3</v>
      </c>
      <c r="N2267" s="8" t="b">
        <f t="shared" si="386"/>
        <v>1</v>
      </c>
      <c r="O2267" t="b">
        <f t="shared" si="387"/>
        <v>1</v>
      </c>
      <c r="P2267" t="b">
        <f t="shared" si="388"/>
        <v>0</v>
      </c>
      <c r="Q2267" t="b">
        <f t="shared" si="389"/>
        <v>1</v>
      </c>
      <c r="R2267" t="str">
        <f t="shared" si="390"/>
        <v>No</v>
      </c>
      <c r="S2267">
        <f t="shared" si="391"/>
        <v>3</v>
      </c>
      <c r="T2267" s="95">
        <f t="shared" si="392"/>
        <v>43609</v>
      </c>
      <c r="U2267" s="96">
        <f t="shared" si="393"/>
        <v>31.683333333333334</v>
      </c>
      <c r="V2267" t="str">
        <f>VLOOKUP(H2267, Table2_ContractType!$A$2:$B$4, 2,TRUE)</f>
        <v>Month-to-Month</v>
      </c>
      <c r="W2267" t="str">
        <f>VLOOKUP(F2267, Table3_PhoneService!$A$2:B2309, 2, TRUE)</f>
        <v>No Phone Service</v>
      </c>
      <c r="X2267" t="str">
        <f>VLOOKUP(G2267,Table4_InternetService!$A$2:$B$4, 2, FALSE)</f>
        <v>DSL</v>
      </c>
      <c r="Y2267" s="98" t="str">
        <f t="shared" si="394"/>
        <v>Group1 0-12mo</v>
      </c>
      <c r="Z2267" s="98" t="str">
        <f t="shared" si="395"/>
        <v>Internet</v>
      </c>
    </row>
    <row r="2268" spans="1:26" ht="15.75" customHeight="1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385"/>
        <v>13</v>
      </c>
      <c r="N2268" s="8" t="b">
        <f t="shared" si="386"/>
        <v>1</v>
      </c>
      <c r="O2268" t="b">
        <f t="shared" si="387"/>
        <v>0</v>
      </c>
      <c r="P2268" t="b">
        <f t="shared" si="388"/>
        <v>1</v>
      </c>
      <c r="Q2268" t="b">
        <f t="shared" si="389"/>
        <v>0</v>
      </c>
      <c r="R2268" t="str">
        <f t="shared" si="390"/>
        <v>No</v>
      </c>
      <c r="S2268">
        <f t="shared" si="391"/>
        <v>1</v>
      </c>
      <c r="T2268" s="95">
        <f t="shared" si="392"/>
        <v>43309</v>
      </c>
      <c r="U2268" s="96">
        <f t="shared" si="393"/>
        <v>20.350000000000001</v>
      </c>
      <c r="V2268" t="str">
        <f>VLOOKUP(H2268, Table2_ContractType!$A$2:$B$4, 2,TRUE)</f>
        <v>2 Year</v>
      </c>
      <c r="W2268" t="str">
        <f>VLOOKUP(F2268, Table3_PhoneService!$A$2:B2310, 2, TRUE)</f>
        <v>One Line</v>
      </c>
      <c r="X2268" t="str">
        <f>VLOOKUP(G2268,Table4_InternetService!$A$2:$B$4, 2, FALSE)</f>
        <v>No Internet Service</v>
      </c>
      <c r="Y2268" s="98" t="str">
        <f t="shared" si="394"/>
        <v>Group2 13-24mo</v>
      </c>
      <c r="Z2268" s="98" t="str">
        <f t="shared" si="395"/>
        <v>Phone</v>
      </c>
    </row>
    <row r="2269" spans="1:26" ht="15.75" customHeight="1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385"/>
        <v>15</v>
      </c>
      <c r="N2269" s="8" t="b">
        <f t="shared" si="386"/>
        <v>1</v>
      </c>
      <c r="O2269" t="b">
        <f t="shared" si="387"/>
        <v>0</v>
      </c>
      <c r="P2269" t="b">
        <f t="shared" si="388"/>
        <v>1</v>
      </c>
      <c r="Q2269" t="b">
        <f t="shared" si="389"/>
        <v>0</v>
      </c>
      <c r="R2269" t="str">
        <f t="shared" si="390"/>
        <v>No</v>
      </c>
      <c r="S2269">
        <f t="shared" si="391"/>
        <v>0</v>
      </c>
      <c r="T2269" s="95">
        <f t="shared" si="392"/>
        <v>43249</v>
      </c>
      <c r="U2269" s="96">
        <f t="shared" si="393"/>
        <v>19.743333333333332</v>
      </c>
      <c r="V2269" t="str">
        <f>VLOOKUP(H2269, Table2_ContractType!$A$2:$B$4, 2,TRUE)</f>
        <v>1 Year</v>
      </c>
      <c r="W2269" t="str">
        <f>VLOOKUP(F2269, Table3_PhoneService!$A$2:B2311, 2, TRUE)</f>
        <v>One Line</v>
      </c>
      <c r="X2269" t="str">
        <f>VLOOKUP(G2269,Table4_InternetService!$A$2:$B$4, 2, FALSE)</f>
        <v>No Internet Service</v>
      </c>
      <c r="Y2269" s="98" t="str">
        <f t="shared" si="394"/>
        <v>Group2 13-24mo</v>
      </c>
      <c r="Z2269" s="98" t="str">
        <f t="shared" si="395"/>
        <v>Phone</v>
      </c>
    </row>
    <row r="2270" spans="1:26" ht="15.75" customHeight="1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385"/>
        <v>70</v>
      </c>
      <c r="N2270" s="8" t="b">
        <f t="shared" si="386"/>
        <v>1</v>
      </c>
      <c r="O2270" t="b">
        <f t="shared" si="387"/>
        <v>0</v>
      </c>
      <c r="P2270" t="b">
        <f t="shared" si="388"/>
        <v>1</v>
      </c>
      <c r="Q2270" t="b">
        <f t="shared" si="389"/>
        <v>1</v>
      </c>
      <c r="R2270" t="str">
        <f t="shared" si="390"/>
        <v>Yes</v>
      </c>
      <c r="S2270">
        <f t="shared" si="391"/>
        <v>0</v>
      </c>
      <c r="T2270" s="95">
        <f t="shared" si="392"/>
        <v>41599</v>
      </c>
      <c r="U2270" s="96">
        <f t="shared" si="393"/>
        <v>110.66714285714285</v>
      </c>
      <c r="V2270" t="str">
        <f>VLOOKUP(H2270, Table2_ContractType!$A$2:$B$4, 2,TRUE)</f>
        <v>2 Year</v>
      </c>
      <c r="W2270" t="str">
        <f>VLOOKUP(F2270, Table3_PhoneService!$A$2:B2312, 2, TRUE)</f>
        <v>Two or More Lines</v>
      </c>
      <c r="X2270" t="str">
        <f>VLOOKUP(G2270,Table4_InternetService!$A$2:$B$4, 2, FALSE)</f>
        <v>Fiber Optic</v>
      </c>
      <c r="Y2270" s="98" t="str">
        <f t="shared" si="394"/>
        <v>Group5 over49mo</v>
      </c>
      <c r="Z2270" s="98" t="str">
        <f t="shared" si="395"/>
        <v>Phone+internet</v>
      </c>
    </row>
    <row r="2271" spans="1:26" ht="15.75" customHeight="1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385"/>
        <v>1</v>
      </c>
      <c r="N2271" s="8" t="b">
        <f t="shared" si="386"/>
        <v>1</v>
      </c>
      <c r="O2271" t="b">
        <f t="shared" si="387"/>
        <v>1</v>
      </c>
      <c r="P2271" t="b">
        <f t="shared" si="388"/>
        <v>1</v>
      </c>
      <c r="Q2271" t="b">
        <f t="shared" si="389"/>
        <v>1</v>
      </c>
      <c r="R2271" t="str">
        <f t="shared" si="390"/>
        <v>Yes</v>
      </c>
      <c r="S2271">
        <f t="shared" si="391"/>
        <v>0</v>
      </c>
      <c r="T2271" s="95">
        <f t="shared" si="392"/>
        <v>43669</v>
      </c>
      <c r="U2271" s="96">
        <f t="shared" si="393"/>
        <v>70.25</v>
      </c>
      <c r="V2271" t="str">
        <f>VLOOKUP(H2271, Table2_ContractType!$A$2:$B$4, 2,TRUE)</f>
        <v>Month-to-Month</v>
      </c>
      <c r="W2271" t="str">
        <f>VLOOKUP(F2271, Table3_PhoneService!$A$2:B2313, 2, TRUE)</f>
        <v>One Line</v>
      </c>
      <c r="X2271" t="str">
        <f>VLOOKUP(G2271,Table4_InternetService!$A$2:$B$4, 2, FALSE)</f>
        <v>Fiber Optic</v>
      </c>
      <c r="Y2271" s="98" t="str">
        <f t="shared" si="394"/>
        <v>Group1 0-12mo</v>
      </c>
      <c r="Z2271" s="98" t="str">
        <f t="shared" si="395"/>
        <v>Phone+internet</v>
      </c>
    </row>
    <row r="2272" spans="1:26" ht="15.75" customHeight="1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385"/>
        <v>1</v>
      </c>
      <c r="N2272" s="8" t="b">
        <f t="shared" si="386"/>
        <v>0</v>
      </c>
      <c r="O2272" t="b">
        <f t="shared" si="387"/>
        <v>0</v>
      </c>
      <c r="P2272" t="b">
        <f t="shared" si="388"/>
        <v>1</v>
      </c>
      <c r="Q2272" t="b">
        <f t="shared" si="389"/>
        <v>0</v>
      </c>
      <c r="R2272" t="str">
        <f t="shared" si="390"/>
        <v>No</v>
      </c>
      <c r="S2272">
        <f t="shared" si="391"/>
        <v>0</v>
      </c>
      <c r="T2272" s="95">
        <f t="shared" si="392"/>
        <v>43669</v>
      </c>
      <c r="U2272" s="96">
        <f t="shared" si="393"/>
        <v>20.2</v>
      </c>
      <c r="V2272" t="str">
        <f>VLOOKUP(H2272, Table2_ContractType!$A$2:$B$4, 2,TRUE)</f>
        <v>Month-to-Month</v>
      </c>
      <c r="W2272" t="str">
        <f>VLOOKUP(F2272, Table3_PhoneService!$A$2:B2314, 2, TRUE)</f>
        <v>One Line</v>
      </c>
      <c r="X2272" t="str">
        <f>VLOOKUP(G2272,Table4_InternetService!$A$2:$B$4, 2, FALSE)</f>
        <v>No Internet Service</v>
      </c>
      <c r="Y2272" s="98" t="str">
        <f t="shared" si="394"/>
        <v>Group1 0-12mo</v>
      </c>
      <c r="Z2272" s="98" t="str">
        <f t="shared" si="395"/>
        <v>Phone</v>
      </c>
    </row>
    <row r="2273" spans="1:26" ht="15.75" customHeight="1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385"/>
        <v>10</v>
      </c>
      <c r="N2273" s="8" t="b">
        <f t="shared" si="386"/>
        <v>0</v>
      </c>
      <c r="O2273" t="b">
        <f t="shared" si="387"/>
        <v>1</v>
      </c>
      <c r="P2273" t="b">
        <f t="shared" si="388"/>
        <v>1</v>
      </c>
      <c r="Q2273" t="b">
        <f t="shared" si="389"/>
        <v>1</v>
      </c>
      <c r="R2273" t="str">
        <f t="shared" si="390"/>
        <v>Yes</v>
      </c>
      <c r="S2273">
        <f t="shared" si="391"/>
        <v>1</v>
      </c>
      <c r="T2273" s="95">
        <f t="shared" si="392"/>
        <v>43399</v>
      </c>
      <c r="U2273" s="96">
        <f t="shared" si="393"/>
        <v>85.174999999999997</v>
      </c>
      <c r="V2273" t="str">
        <f>VLOOKUP(H2273, Table2_ContractType!$A$2:$B$4, 2,TRUE)</f>
        <v>Month-to-Month</v>
      </c>
      <c r="W2273" t="str">
        <f>VLOOKUP(F2273, Table3_PhoneService!$A$2:B2315, 2, TRUE)</f>
        <v>Two or More Lines</v>
      </c>
      <c r="X2273" t="str">
        <f>VLOOKUP(G2273,Table4_InternetService!$A$2:$B$4, 2, FALSE)</f>
        <v>Fiber Optic</v>
      </c>
      <c r="Y2273" s="98" t="str">
        <f t="shared" si="394"/>
        <v>Group1 0-12mo</v>
      </c>
      <c r="Z2273" s="98" t="str">
        <f t="shared" si="395"/>
        <v>Phone+internet</v>
      </c>
    </row>
    <row r="2274" spans="1:26" ht="15.75" customHeight="1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385"/>
        <v>63</v>
      </c>
      <c r="N2274" s="8" t="b">
        <f t="shared" si="386"/>
        <v>1</v>
      </c>
      <c r="O2274" t="b">
        <f t="shared" si="387"/>
        <v>0</v>
      </c>
      <c r="P2274" t="b">
        <f t="shared" si="388"/>
        <v>0</v>
      </c>
      <c r="Q2274" t="b">
        <f t="shared" si="389"/>
        <v>1</v>
      </c>
      <c r="R2274" t="str">
        <f t="shared" si="390"/>
        <v>No</v>
      </c>
      <c r="S2274">
        <f t="shared" si="391"/>
        <v>0</v>
      </c>
      <c r="T2274" s="95">
        <f t="shared" si="392"/>
        <v>41809</v>
      </c>
      <c r="U2274" s="96">
        <f t="shared" si="393"/>
        <v>43.630158730158726</v>
      </c>
      <c r="V2274" t="str">
        <f>VLOOKUP(H2274, Table2_ContractType!$A$2:$B$4, 2,TRUE)</f>
        <v>2 Year</v>
      </c>
      <c r="W2274" t="str">
        <f>VLOOKUP(F2274, Table3_PhoneService!$A$2:B2316, 2, TRUE)</f>
        <v>No Phone Service</v>
      </c>
      <c r="X2274" t="str">
        <f>VLOOKUP(G2274,Table4_InternetService!$A$2:$B$4, 2, FALSE)</f>
        <v>DSL</v>
      </c>
      <c r="Y2274" s="98" t="str">
        <f t="shared" si="394"/>
        <v>Group5 over49mo</v>
      </c>
      <c r="Z2274" s="98" t="str">
        <f t="shared" si="395"/>
        <v>Internet</v>
      </c>
    </row>
    <row r="2275" spans="1:26" ht="15.75" customHeight="1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385"/>
        <v>4</v>
      </c>
      <c r="N2275" s="8" t="b">
        <f t="shared" si="386"/>
        <v>0</v>
      </c>
      <c r="O2275" t="b">
        <f t="shared" si="387"/>
        <v>1</v>
      </c>
      <c r="P2275" t="b">
        <f t="shared" si="388"/>
        <v>1</v>
      </c>
      <c r="Q2275" t="b">
        <f t="shared" si="389"/>
        <v>1</v>
      </c>
      <c r="R2275" t="str">
        <f t="shared" si="390"/>
        <v>Yes</v>
      </c>
      <c r="S2275">
        <f t="shared" si="391"/>
        <v>0</v>
      </c>
      <c r="T2275" s="95">
        <f t="shared" si="392"/>
        <v>43579</v>
      </c>
      <c r="U2275" s="96">
        <f t="shared" si="393"/>
        <v>82.512500000000003</v>
      </c>
      <c r="V2275" t="str">
        <f>VLOOKUP(H2275, Table2_ContractType!$A$2:$B$4, 2,TRUE)</f>
        <v>Month-to-Month</v>
      </c>
      <c r="W2275" t="str">
        <f>VLOOKUP(F2275, Table3_PhoneService!$A$2:B2317, 2, TRUE)</f>
        <v>Two or More Lines</v>
      </c>
      <c r="X2275" t="str">
        <f>VLOOKUP(G2275,Table4_InternetService!$A$2:$B$4, 2, FALSE)</f>
        <v>Fiber Optic</v>
      </c>
      <c r="Y2275" s="98" t="str">
        <f t="shared" si="394"/>
        <v>Group1 0-12mo</v>
      </c>
      <c r="Z2275" s="98" t="str">
        <f t="shared" si="395"/>
        <v>Phone+internet</v>
      </c>
    </row>
    <row r="2276" spans="1:26" ht="15.75" customHeight="1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385"/>
        <v>54</v>
      </c>
      <c r="N2276" s="8" t="b">
        <f t="shared" si="386"/>
        <v>0</v>
      </c>
      <c r="O2276" t="b">
        <f t="shared" si="387"/>
        <v>0</v>
      </c>
      <c r="P2276" t="b">
        <f t="shared" si="388"/>
        <v>1</v>
      </c>
      <c r="Q2276" t="b">
        <f t="shared" si="389"/>
        <v>0</v>
      </c>
      <c r="R2276" t="str">
        <f t="shared" si="390"/>
        <v>No</v>
      </c>
      <c r="S2276">
        <f t="shared" si="391"/>
        <v>0</v>
      </c>
      <c r="T2276" s="95">
        <f t="shared" si="392"/>
        <v>42079</v>
      </c>
      <c r="U2276" s="96">
        <f t="shared" si="393"/>
        <v>24.109259259259261</v>
      </c>
      <c r="V2276" t="str">
        <f>VLOOKUP(H2276, Table2_ContractType!$A$2:$B$4, 2,TRUE)</f>
        <v>1 Year</v>
      </c>
      <c r="W2276" t="str">
        <f>VLOOKUP(F2276, Table3_PhoneService!$A$2:B2318, 2, TRUE)</f>
        <v>Two or More Lines</v>
      </c>
      <c r="X2276" t="str">
        <f>VLOOKUP(G2276,Table4_InternetService!$A$2:$B$4, 2, FALSE)</f>
        <v>No Internet Service</v>
      </c>
      <c r="Y2276" s="98" t="str">
        <f t="shared" si="394"/>
        <v>Group5 over49mo</v>
      </c>
      <c r="Z2276" s="98" t="str">
        <f t="shared" si="395"/>
        <v>Phone</v>
      </c>
    </row>
    <row r="2277" spans="1:26" ht="15.75" customHeight="1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385"/>
        <v>52</v>
      </c>
      <c r="N2277" s="8" t="b">
        <f t="shared" si="386"/>
        <v>1</v>
      </c>
      <c r="O2277" t="b">
        <f t="shared" si="387"/>
        <v>0</v>
      </c>
      <c r="P2277" t="b">
        <f t="shared" si="388"/>
        <v>1</v>
      </c>
      <c r="Q2277" t="b">
        <f t="shared" si="389"/>
        <v>1</v>
      </c>
      <c r="R2277" t="str">
        <f t="shared" si="390"/>
        <v>Yes</v>
      </c>
      <c r="S2277">
        <f t="shared" si="391"/>
        <v>3</v>
      </c>
      <c r="T2277" s="95">
        <f t="shared" si="392"/>
        <v>42139</v>
      </c>
      <c r="U2277" s="96">
        <f t="shared" si="393"/>
        <v>100.85480769230769</v>
      </c>
      <c r="V2277" t="str">
        <f>VLOOKUP(H2277, Table2_ContractType!$A$2:$B$4, 2,TRUE)</f>
        <v>1 Year</v>
      </c>
      <c r="W2277" t="str">
        <f>VLOOKUP(F2277, Table3_PhoneService!$A$2:B2319, 2, TRUE)</f>
        <v>One Line</v>
      </c>
      <c r="X2277" t="str">
        <f>VLOOKUP(G2277,Table4_InternetService!$A$2:$B$4, 2, FALSE)</f>
        <v>Fiber Optic</v>
      </c>
      <c r="Y2277" s="98" t="str">
        <f t="shared" si="394"/>
        <v>Group5 over49mo</v>
      </c>
      <c r="Z2277" s="98" t="str">
        <f t="shared" si="395"/>
        <v>Phone+internet</v>
      </c>
    </row>
    <row r="2278" spans="1:26" ht="15.75" customHeight="1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385"/>
        <v>20</v>
      </c>
      <c r="N2278" s="8" t="b">
        <f t="shared" si="386"/>
        <v>0</v>
      </c>
      <c r="O2278" t="b">
        <f t="shared" si="387"/>
        <v>1</v>
      </c>
      <c r="P2278" t="b">
        <f t="shared" si="388"/>
        <v>1</v>
      </c>
      <c r="Q2278" t="b">
        <f t="shared" si="389"/>
        <v>1</v>
      </c>
      <c r="R2278" t="str">
        <f t="shared" si="390"/>
        <v>Yes</v>
      </c>
      <c r="S2278">
        <f t="shared" si="391"/>
        <v>0</v>
      </c>
      <c r="T2278" s="95">
        <f t="shared" si="392"/>
        <v>43099</v>
      </c>
      <c r="U2278" s="96">
        <f t="shared" si="393"/>
        <v>88.789999999999992</v>
      </c>
      <c r="V2278" t="str">
        <f>VLOOKUP(H2278, Table2_ContractType!$A$2:$B$4, 2,TRUE)</f>
        <v>Month-to-Month</v>
      </c>
      <c r="W2278" t="str">
        <f>VLOOKUP(F2278, Table3_PhoneService!$A$2:B2320, 2, TRUE)</f>
        <v>Two or More Lines</v>
      </c>
      <c r="X2278" t="str">
        <f>VLOOKUP(G2278,Table4_InternetService!$A$2:$B$4, 2, FALSE)</f>
        <v>Fiber Optic</v>
      </c>
      <c r="Y2278" s="98" t="str">
        <f t="shared" si="394"/>
        <v>Group2 13-24mo</v>
      </c>
      <c r="Z2278" s="98" t="str">
        <f t="shared" si="395"/>
        <v>Phone+internet</v>
      </c>
    </row>
    <row r="2279" spans="1:26" ht="15.75" customHeight="1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385"/>
        <v>16</v>
      </c>
      <c r="N2279" s="8" t="b">
        <f t="shared" si="386"/>
        <v>0</v>
      </c>
      <c r="O2279" t="b">
        <f t="shared" si="387"/>
        <v>0</v>
      </c>
      <c r="P2279" t="b">
        <f t="shared" si="388"/>
        <v>1</v>
      </c>
      <c r="Q2279" t="b">
        <f t="shared" si="389"/>
        <v>1</v>
      </c>
      <c r="R2279" t="str">
        <f t="shared" si="390"/>
        <v>Yes</v>
      </c>
      <c r="S2279">
        <f t="shared" si="391"/>
        <v>2</v>
      </c>
      <c r="T2279" s="95">
        <f t="shared" si="392"/>
        <v>43219</v>
      </c>
      <c r="U2279" s="96">
        <f t="shared" si="393"/>
        <v>46.7</v>
      </c>
      <c r="V2279" t="str">
        <f>VLOOKUP(H2279, Table2_ContractType!$A$2:$B$4, 2,TRUE)</f>
        <v>Month-to-Month</v>
      </c>
      <c r="W2279" t="str">
        <f>VLOOKUP(F2279, Table3_PhoneService!$A$2:B2321, 2, TRUE)</f>
        <v>One Line</v>
      </c>
      <c r="X2279" t="str">
        <f>VLOOKUP(G2279,Table4_InternetService!$A$2:$B$4, 2, FALSE)</f>
        <v>DSL</v>
      </c>
      <c r="Y2279" s="98" t="str">
        <f t="shared" si="394"/>
        <v>Group2 13-24mo</v>
      </c>
      <c r="Z2279" s="98" t="str">
        <f t="shared" si="395"/>
        <v>Phone+internet</v>
      </c>
    </row>
    <row r="2280" spans="1:26" ht="15.75" customHeight="1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385"/>
        <v>50</v>
      </c>
      <c r="N2280" s="8" t="b">
        <f t="shared" si="386"/>
        <v>0</v>
      </c>
      <c r="O2280" t="b">
        <f t="shared" si="387"/>
        <v>0</v>
      </c>
      <c r="P2280" t="b">
        <f t="shared" si="388"/>
        <v>0</v>
      </c>
      <c r="Q2280" t="b">
        <f t="shared" si="389"/>
        <v>1</v>
      </c>
      <c r="R2280" t="str">
        <f t="shared" si="390"/>
        <v>No</v>
      </c>
      <c r="S2280">
        <f t="shared" si="391"/>
        <v>1</v>
      </c>
      <c r="T2280" s="95">
        <f t="shared" si="392"/>
        <v>42199</v>
      </c>
      <c r="U2280" s="96">
        <f t="shared" si="393"/>
        <v>29.186999999999998</v>
      </c>
      <c r="V2280" t="str">
        <f>VLOOKUP(H2280, Table2_ContractType!$A$2:$B$4, 2,TRUE)</f>
        <v>Month-to-Month</v>
      </c>
      <c r="W2280" t="str">
        <f>VLOOKUP(F2280, Table3_PhoneService!$A$2:B2322, 2, TRUE)</f>
        <v>No Phone Service</v>
      </c>
      <c r="X2280" t="str">
        <f>VLOOKUP(G2280,Table4_InternetService!$A$2:$B$4, 2, FALSE)</f>
        <v>DSL</v>
      </c>
      <c r="Y2280" s="98" t="str">
        <f t="shared" si="394"/>
        <v>Group5 over49mo</v>
      </c>
      <c r="Z2280" s="98" t="str">
        <f t="shared" si="395"/>
        <v>Internet</v>
      </c>
    </row>
    <row r="2281" spans="1:26" ht="15.75" customHeight="1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385"/>
        <v>6</v>
      </c>
      <c r="N2281" s="8" t="b">
        <f t="shared" si="386"/>
        <v>0</v>
      </c>
      <c r="O2281" t="b">
        <f t="shared" si="387"/>
        <v>0</v>
      </c>
      <c r="P2281" t="b">
        <f t="shared" si="388"/>
        <v>1</v>
      </c>
      <c r="Q2281" t="b">
        <f t="shared" si="389"/>
        <v>1</v>
      </c>
      <c r="R2281" t="str">
        <f t="shared" si="390"/>
        <v>Yes</v>
      </c>
      <c r="S2281">
        <f t="shared" si="391"/>
        <v>0</v>
      </c>
      <c r="T2281" s="95">
        <f t="shared" si="392"/>
        <v>43519</v>
      </c>
      <c r="U2281" s="96">
        <f t="shared" si="393"/>
        <v>46.083333333333336</v>
      </c>
      <c r="V2281" t="str">
        <f>VLOOKUP(H2281, Table2_ContractType!$A$2:$B$4, 2,TRUE)</f>
        <v>Month-to-Month</v>
      </c>
      <c r="W2281" t="str">
        <f>VLOOKUP(F2281, Table3_PhoneService!$A$2:B2323, 2, TRUE)</f>
        <v>One Line</v>
      </c>
      <c r="X2281" t="str">
        <f>VLOOKUP(G2281,Table4_InternetService!$A$2:$B$4, 2, FALSE)</f>
        <v>DSL</v>
      </c>
      <c r="Y2281" s="98" t="str">
        <f t="shared" si="394"/>
        <v>Group1 0-12mo</v>
      </c>
      <c r="Z2281" s="98" t="str">
        <f t="shared" si="395"/>
        <v>Phone+internet</v>
      </c>
    </row>
    <row r="2282" spans="1:26" ht="15.75" customHeight="1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385"/>
        <v>69</v>
      </c>
      <c r="N2282" s="8" t="b">
        <f t="shared" si="386"/>
        <v>0</v>
      </c>
      <c r="O2282" t="b">
        <f t="shared" si="387"/>
        <v>0</v>
      </c>
      <c r="P2282" t="b">
        <f t="shared" si="388"/>
        <v>1</v>
      </c>
      <c r="Q2282" t="b">
        <f t="shared" si="389"/>
        <v>1</v>
      </c>
      <c r="R2282" t="str">
        <f t="shared" si="390"/>
        <v>Yes</v>
      </c>
      <c r="S2282">
        <f t="shared" si="391"/>
        <v>0</v>
      </c>
      <c r="T2282" s="95">
        <f t="shared" si="392"/>
        <v>41629</v>
      </c>
      <c r="U2282" s="96">
        <f t="shared" si="393"/>
        <v>113.7072463768116</v>
      </c>
      <c r="V2282" t="str">
        <f>VLOOKUP(H2282, Table2_ContractType!$A$2:$B$4, 2,TRUE)</f>
        <v>2 Year</v>
      </c>
      <c r="W2282" t="str">
        <f>VLOOKUP(F2282, Table3_PhoneService!$A$2:B2324, 2, TRUE)</f>
        <v>Two or More Lines</v>
      </c>
      <c r="X2282" t="str">
        <f>VLOOKUP(G2282,Table4_InternetService!$A$2:$B$4, 2, FALSE)</f>
        <v>Fiber Optic</v>
      </c>
      <c r="Y2282" s="98" t="str">
        <f t="shared" si="394"/>
        <v>Group5 over49mo</v>
      </c>
      <c r="Z2282" s="98" t="str">
        <f t="shared" si="395"/>
        <v>Phone+internet</v>
      </c>
    </row>
    <row r="2283" spans="1:26" ht="15.75" customHeight="1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385"/>
        <v>72</v>
      </c>
      <c r="N2283" s="8" t="b">
        <f t="shared" si="386"/>
        <v>0</v>
      </c>
      <c r="O2283" t="b">
        <f t="shared" si="387"/>
        <v>0</v>
      </c>
      <c r="P2283" t="b">
        <f t="shared" si="388"/>
        <v>1</v>
      </c>
      <c r="Q2283" t="b">
        <f t="shared" si="389"/>
        <v>1</v>
      </c>
      <c r="R2283" t="str">
        <f t="shared" si="390"/>
        <v>Yes</v>
      </c>
      <c r="S2283">
        <f t="shared" si="391"/>
        <v>3</v>
      </c>
      <c r="T2283" s="95">
        <f t="shared" si="392"/>
        <v>41539</v>
      </c>
      <c r="U2283" s="96">
        <f t="shared" si="393"/>
        <v>115.79791666666668</v>
      </c>
      <c r="V2283" t="str">
        <f>VLOOKUP(H2283, Table2_ContractType!$A$2:$B$4, 2,TRUE)</f>
        <v>2 Year</v>
      </c>
      <c r="W2283" t="str">
        <f>VLOOKUP(F2283, Table3_PhoneService!$A$2:B2325, 2, TRUE)</f>
        <v>Two or More Lines</v>
      </c>
      <c r="X2283" t="str">
        <f>VLOOKUP(G2283,Table4_InternetService!$A$2:$B$4, 2, FALSE)</f>
        <v>Fiber Optic</v>
      </c>
      <c r="Y2283" s="98" t="str">
        <f t="shared" si="394"/>
        <v>Group5 over49mo</v>
      </c>
      <c r="Z2283" s="98" t="str">
        <f t="shared" si="395"/>
        <v>Phone+internet</v>
      </c>
    </row>
    <row r="2284" spans="1:26" ht="15.75" customHeight="1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385"/>
        <v>73</v>
      </c>
      <c r="N2284" s="8" t="b">
        <f t="shared" si="386"/>
        <v>0</v>
      </c>
      <c r="O2284" t="b">
        <f t="shared" si="387"/>
        <v>1</v>
      </c>
      <c r="P2284" t="b">
        <f t="shared" si="388"/>
        <v>1</v>
      </c>
      <c r="Q2284" t="b">
        <f t="shared" si="389"/>
        <v>1</v>
      </c>
      <c r="R2284" t="str">
        <f t="shared" si="390"/>
        <v>Yes</v>
      </c>
      <c r="S2284">
        <f t="shared" si="391"/>
        <v>3</v>
      </c>
      <c r="T2284" s="95">
        <f t="shared" si="392"/>
        <v>41509</v>
      </c>
      <c r="U2284" s="96">
        <f t="shared" si="393"/>
        <v>105.80410958904109</v>
      </c>
      <c r="V2284" t="str">
        <f>VLOOKUP(H2284, Table2_ContractType!$A$2:$B$4, 2,TRUE)</f>
        <v>2 Year</v>
      </c>
      <c r="W2284" t="str">
        <f>VLOOKUP(F2284, Table3_PhoneService!$A$2:B2326, 2, TRUE)</f>
        <v>Two or More Lines</v>
      </c>
      <c r="X2284" t="str">
        <f>VLOOKUP(G2284,Table4_InternetService!$A$2:$B$4, 2, FALSE)</f>
        <v>Fiber Optic</v>
      </c>
      <c r="Y2284" s="98" t="str">
        <f t="shared" si="394"/>
        <v>Group5 over49mo</v>
      </c>
      <c r="Z2284" s="98" t="str">
        <f t="shared" si="395"/>
        <v>Phone+internet</v>
      </c>
    </row>
    <row r="2285" spans="1:26" ht="15.75" customHeight="1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385"/>
        <v>56</v>
      </c>
      <c r="N2285" s="8" t="b">
        <f t="shared" si="386"/>
        <v>0</v>
      </c>
      <c r="O2285" t="b">
        <f t="shared" si="387"/>
        <v>0</v>
      </c>
      <c r="P2285" t="b">
        <f t="shared" si="388"/>
        <v>1</v>
      </c>
      <c r="Q2285" t="b">
        <f t="shared" si="389"/>
        <v>1</v>
      </c>
      <c r="R2285" t="str">
        <f t="shared" si="390"/>
        <v>Yes</v>
      </c>
      <c r="S2285">
        <f t="shared" si="391"/>
        <v>0</v>
      </c>
      <c r="T2285" s="95">
        <f t="shared" si="392"/>
        <v>42019</v>
      </c>
      <c r="U2285" s="96">
        <f t="shared" si="393"/>
        <v>79.253571428571419</v>
      </c>
      <c r="V2285" t="str">
        <f>VLOOKUP(H2285, Table2_ContractType!$A$2:$B$4, 2,TRUE)</f>
        <v>2 Year</v>
      </c>
      <c r="W2285" t="str">
        <f>VLOOKUP(F2285, Table3_PhoneService!$A$2:B2327, 2, TRUE)</f>
        <v>Two or More Lines</v>
      </c>
      <c r="X2285" t="str">
        <f>VLOOKUP(G2285,Table4_InternetService!$A$2:$B$4, 2, FALSE)</f>
        <v>DSL</v>
      </c>
      <c r="Y2285" s="98" t="str">
        <f t="shared" si="394"/>
        <v>Group5 over49mo</v>
      </c>
      <c r="Z2285" s="98" t="str">
        <f t="shared" si="395"/>
        <v>Phone+internet</v>
      </c>
    </row>
    <row r="2286" spans="1:26" ht="15.75" customHeight="1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385"/>
        <v>57</v>
      </c>
      <c r="N2286" s="8" t="b">
        <f t="shared" si="386"/>
        <v>0</v>
      </c>
      <c r="O2286" t="b">
        <f t="shared" si="387"/>
        <v>0</v>
      </c>
      <c r="P2286" t="b">
        <f t="shared" si="388"/>
        <v>1</v>
      </c>
      <c r="Q2286" t="b">
        <f t="shared" si="389"/>
        <v>1</v>
      </c>
      <c r="R2286" t="str">
        <f t="shared" si="390"/>
        <v>Yes</v>
      </c>
      <c r="S2286">
        <f t="shared" si="391"/>
        <v>1</v>
      </c>
      <c r="T2286" s="95">
        <f t="shared" si="392"/>
        <v>41989</v>
      </c>
      <c r="U2286" s="96">
        <f t="shared" si="393"/>
        <v>85.798245614035082</v>
      </c>
      <c r="V2286" t="str">
        <f>VLOOKUP(H2286, Table2_ContractType!$A$2:$B$4, 2,TRUE)</f>
        <v>2 Year</v>
      </c>
      <c r="W2286" t="str">
        <f>VLOOKUP(F2286, Table3_PhoneService!$A$2:B2328, 2, TRUE)</f>
        <v>Two or More Lines</v>
      </c>
      <c r="X2286" t="str">
        <f>VLOOKUP(G2286,Table4_InternetService!$A$2:$B$4, 2, FALSE)</f>
        <v>DSL</v>
      </c>
      <c r="Y2286" s="98" t="str">
        <f t="shared" si="394"/>
        <v>Group5 over49mo</v>
      </c>
      <c r="Z2286" s="98" t="str">
        <f t="shared" si="395"/>
        <v>Phone+internet</v>
      </c>
    </row>
    <row r="2287" spans="1:26" ht="15.75" customHeight="1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385"/>
        <v>71</v>
      </c>
      <c r="N2287" s="8" t="b">
        <f t="shared" si="386"/>
        <v>1</v>
      </c>
      <c r="O2287" t="b">
        <f t="shared" si="387"/>
        <v>0</v>
      </c>
      <c r="P2287" t="b">
        <f t="shared" si="388"/>
        <v>1</v>
      </c>
      <c r="Q2287" t="b">
        <f t="shared" si="389"/>
        <v>0</v>
      </c>
      <c r="R2287" t="str">
        <f t="shared" si="390"/>
        <v>No</v>
      </c>
      <c r="S2287">
        <f t="shared" si="391"/>
        <v>3</v>
      </c>
      <c r="T2287" s="95">
        <f t="shared" si="392"/>
        <v>41569</v>
      </c>
      <c r="U2287" s="96">
        <f t="shared" si="393"/>
        <v>25.540140845070422</v>
      </c>
      <c r="V2287" t="str">
        <f>VLOOKUP(H2287, Table2_ContractType!$A$2:$B$4, 2,TRUE)</f>
        <v>2 Year</v>
      </c>
      <c r="W2287" t="str">
        <f>VLOOKUP(F2287, Table3_PhoneService!$A$2:B2329, 2, TRUE)</f>
        <v>Two or More Lines</v>
      </c>
      <c r="X2287" t="str">
        <f>VLOOKUP(G2287,Table4_InternetService!$A$2:$B$4, 2, FALSE)</f>
        <v>No Internet Service</v>
      </c>
      <c r="Y2287" s="98" t="str">
        <f t="shared" si="394"/>
        <v>Group5 over49mo</v>
      </c>
      <c r="Z2287" s="98" t="str">
        <f t="shared" si="395"/>
        <v>Phone</v>
      </c>
    </row>
    <row r="2288" spans="1:26" ht="15.75" customHeight="1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385"/>
        <v>70</v>
      </c>
      <c r="N2288" s="8" t="b">
        <f t="shared" si="386"/>
        <v>1</v>
      </c>
      <c r="O2288" t="b">
        <f t="shared" si="387"/>
        <v>0</v>
      </c>
      <c r="P2288" t="b">
        <f t="shared" si="388"/>
        <v>1</v>
      </c>
      <c r="Q2288" t="b">
        <f t="shared" si="389"/>
        <v>1</v>
      </c>
      <c r="R2288" t="str">
        <f t="shared" si="390"/>
        <v>Yes</v>
      </c>
      <c r="S2288">
        <f t="shared" si="391"/>
        <v>3</v>
      </c>
      <c r="T2288" s="95">
        <f t="shared" si="392"/>
        <v>41599</v>
      </c>
      <c r="U2288" s="96">
        <f t="shared" si="393"/>
        <v>84.198571428571427</v>
      </c>
      <c r="V2288" t="str">
        <f>VLOOKUP(H2288, Table2_ContractType!$A$2:$B$4, 2,TRUE)</f>
        <v>2 Year</v>
      </c>
      <c r="W2288" t="str">
        <f>VLOOKUP(F2288, Table3_PhoneService!$A$2:B2330, 2, TRUE)</f>
        <v>Two or More Lines</v>
      </c>
      <c r="X2288" t="str">
        <f>VLOOKUP(G2288,Table4_InternetService!$A$2:$B$4, 2, FALSE)</f>
        <v>DSL</v>
      </c>
      <c r="Y2288" s="98" t="str">
        <f t="shared" si="394"/>
        <v>Group5 over49mo</v>
      </c>
      <c r="Z2288" s="98" t="str">
        <f t="shared" si="395"/>
        <v>Phone+internet</v>
      </c>
    </row>
    <row r="2289" spans="1:26" ht="15.75" customHeight="1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385"/>
        <v>18</v>
      </c>
      <c r="N2289" s="8" t="b">
        <f t="shared" si="386"/>
        <v>0</v>
      </c>
      <c r="O2289" t="b">
        <f t="shared" si="387"/>
        <v>0</v>
      </c>
      <c r="P2289" t="b">
        <f t="shared" si="388"/>
        <v>1</v>
      </c>
      <c r="Q2289" t="b">
        <f t="shared" si="389"/>
        <v>0</v>
      </c>
      <c r="R2289" t="str">
        <f t="shared" si="390"/>
        <v>No</v>
      </c>
      <c r="S2289">
        <f t="shared" si="391"/>
        <v>0</v>
      </c>
      <c r="T2289" s="95">
        <f t="shared" si="392"/>
        <v>43159</v>
      </c>
      <c r="U2289" s="96">
        <f t="shared" si="393"/>
        <v>19.080555555555556</v>
      </c>
      <c r="V2289" t="str">
        <f>VLOOKUP(H2289, Table2_ContractType!$A$2:$B$4, 2,TRUE)</f>
        <v>2 Year</v>
      </c>
      <c r="W2289" t="str">
        <f>VLOOKUP(F2289, Table3_PhoneService!$A$2:B2331, 2, TRUE)</f>
        <v>One Line</v>
      </c>
      <c r="X2289" t="str">
        <f>VLOOKUP(G2289,Table4_InternetService!$A$2:$B$4, 2, FALSE)</f>
        <v>No Internet Service</v>
      </c>
      <c r="Y2289" s="98" t="str">
        <f t="shared" si="394"/>
        <v>Group2 13-24mo</v>
      </c>
      <c r="Z2289" s="98" t="str">
        <f t="shared" si="395"/>
        <v>Phone</v>
      </c>
    </row>
    <row r="2290" spans="1:26" ht="15.75" customHeight="1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385"/>
        <v>39</v>
      </c>
      <c r="N2290" s="8" t="b">
        <f t="shared" si="386"/>
        <v>0</v>
      </c>
      <c r="O2290" t="b">
        <f t="shared" si="387"/>
        <v>1</v>
      </c>
      <c r="P2290" t="b">
        <f t="shared" si="388"/>
        <v>1</v>
      </c>
      <c r="Q2290" t="b">
        <f t="shared" si="389"/>
        <v>1</v>
      </c>
      <c r="R2290" t="str">
        <f t="shared" si="390"/>
        <v>Yes</v>
      </c>
      <c r="S2290">
        <f t="shared" si="391"/>
        <v>0</v>
      </c>
      <c r="T2290" s="95">
        <f t="shared" si="392"/>
        <v>42529</v>
      </c>
      <c r="U2290" s="96">
        <f t="shared" si="393"/>
        <v>96.385897435897434</v>
      </c>
      <c r="V2290" t="str">
        <f>VLOOKUP(H2290, Table2_ContractType!$A$2:$B$4, 2,TRUE)</f>
        <v>Month-to-Month</v>
      </c>
      <c r="W2290" t="str">
        <f>VLOOKUP(F2290, Table3_PhoneService!$A$2:B2332, 2, TRUE)</f>
        <v>Two or More Lines</v>
      </c>
      <c r="X2290" t="str">
        <f>VLOOKUP(G2290,Table4_InternetService!$A$2:$B$4, 2, FALSE)</f>
        <v>Fiber Optic</v>
      </c>
      <c r="Y2290" s="98" t="str">
        <f t="shared" si="394"/>
        <v>Group4 37-48mo</v>
      </c>
      <c r="Z2290" s="98" t="str">
        <f t="shared" si="395"/>
        <v>Phone+internet</v>
      </c>
    </row>
    <row r="2291" spans="1:26" ht="15.75" customHeight="1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385"/>
        <v>7</v>
      </c>
      <c r="N2291" s="8" t="b">
        <f t="shared" si="386"/>
        <v>1</v>
      </c>
      <c r="O2291" t="b">
        <f t="shared" si="387"/>
        <v>0</v>
      </c>
      <c r="P2291" t="b">
        <f t="shared" si="388"/>
        <v>1</v>
      </c>
      <c r="Q2291" t="b">
        <f t="shared" si="389"/>
        <v>1</v>
      </c>
      <c r="R2291" t="str">
        <f t="shared" si="390"/>
        <v>Yes</v>
      </c>
      <c r="S2291">
        <f t="shared" si="391"/>
        <v>3</v>
      </c>
      <c r="T2291" s="95">
        <f t="shared" si="392"/>
        <v>43489</v>
      </c>
      <c r="U2291" s="96">
        <f t="shared" si="393"/>
        <v>57.357142857142854</v>
      </c>
      <c r="V2291" t="str">
        <f>VLOOKUP(H2291, Table2_ContractType!$A$2:$B$4, 2,TRUE)</f>
        <v>Month-to-Month</v>
      </c>
      <c r="W2291" t="str">
        <f>VLOOKUP(F2291, Table3_PhoneService!$A$2:B2333, 2, TRUE)</f>
        <v>One Line</v>
      </c>
      <c r="X2291" t="str">
        <f>VLOOKUP(G2291,Table4_InternetService!$A$2:$B$4, 2, FALSE)</f>
        <v>DSL</v>
      </c>
      <c r="Y2291" s="98" t="str">
        <f t="shared" si="394"/>
        <v>Group1 0-12mo</v>
      </c>
      <c r="Z2291" s="98" t="str">
        <f t="shared" si="395"/>
        <v>Phone+internet</v>
      </c>
    </row>
    <row r="2292" spans="1:26" ht="15.75" customHeight="1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385"/>
        <v>74</v>
      </c>
      <c r="N2292" s="8" t="b">
        <f t="shared" si="386"/>
        <v>1</v>
      </c>
      <c r="O2292" t="b">
        <f t="shared" si="387"/>
        <v>0</v>
      </c>
      <c r="P2292" t="b">
        <f t="shared" si="388"/>
        <v>1</v>
      </c>
      <c r="Q2292" t="b">
        <f t="shared" si="389"/>
        <v>0</v>
      </c>
      <c r="R2292" t="str">
        <f t="shared" si="390"/>
        <v>No</v>
      </c>
      <c r="S2292">
        <f t="shared" si="391"/>
        <v>0</v>
      </c>
      <c r="T2292" s="95">
        <f t="shared" si="392"/>
        <v>41479</v>
      </c>
      <c r="U2292" s="96">
        <f t="shared" si="393"/>
        <v>19.481756756756759</v>
      </c>
      <c r="V2292" t="str">
        <f>VLOOKUP(H2292, Table2_ContractType!$A$2:$B$4, 2,TRUE)</f>
        <v>2 Year</v>
      </c>
      <c r="W2292" t="str">
        <f>VLOOKUP(F2292, Table3_PhoneService!$A$2:B2334, 2, TRUE)</f>
        <v>One Line</v>
      </c>
      <c r="X2292" t="str">
        <f>VLOOKUP(G2292,Table4_InternetService!$A$2:$B$4, 2, FALSE)</f>
        <v>No Internet Service</v>
      </c>
      <c r="Y2292" s="98" t="str">
        <f t="shared" si="394"/>
        <v>Group5 over49mo</v>
      </c>
      <c r="Z2292" s="98" t="str">
        <f t="shared" si="395"/>
        <v>Phone</v>
      </c>
    </row>
    <row r="2293" spans="1:26" ht="15.75" customHeight="1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385"/>
        <v>28</v>
      </c>
      <c r="N2293" s="8" t="b">
        <f t="shared" si="386"/>
        <v>0</v>
      </c>
      <c r="O2293" t="b">
        <f t="shared" si="387"/>
        <v>0</v>
      </c>
      <c r="P2293" t="b">
        <f t="shared" si="388"/>
        <v>0</v>
      </c>
      <c r="Q2293" t="b">
        <f t="shared" si="389"/>
        <v>1</v>
      </c>
      <c r="R2293" t="str">
        <f t="shared" si="390"/>
        <v>No</v>
      </c>
      <c r="S2293">
        <f t="shared" si="391"/>
        <v>3</v>
      </c>
      <c r="T2293" s="95">
        <f t="shared" si="392"/>
        <v>42859</v>
      </c>
      <c r="U2293" s="96">
        <f t="shared" si="393"/>
        <v>60.073214285714286</v>
      </c>
      <c r="V2293" t="str">
        <f>VLOOKUP(H2293, Table2_ContractType!$A$2:$B$4, 2,TRUE)</f>
        <v>1 Year</v>
      </c>
      <c r="W2293" t="str">
        <f>VLOOKUP(F2293, Table3_PhoneService!$A$2:B2335, 2, TRUE)</f>
        <v>No Phone Service</v>
      </c>
      <c r="X2293" t="str">
        <f>VLOOKUP(G2293,Table4_InternetService!$A$2:$B$4, 2, FALSE)</f>
        <v>DSL</v>
      </c>
      <c r="Y2293" s="98" t="str">
        <f t="shared" si="394"/>
        <v>Group3 25-36mo</v>
      </c>
      <c r="Z2293" s="98" t="str">
        <f t="shared" si="395"/>
        <v>Internet</v>
      </c>
    </row>
    <row r="2294" spans="1:26" ht="15.75" customHeight="1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385"/>
        <v>1</v>
      </c>
      <c r="N2294" s="8" t="b">
        <f t="shared" si="386"/>
        <v>1</v>
      </c>
      <c r="O2294" t="b">
        <f t="shared" si="387"/>
        <v>1</v>
      </c>
      <c r="P2294" t="b">
        <f t="shared" si="388"/>
        <v>1</v>
      </c>
      <c r="Q2294" t="b">
        <f t="shared" si="389"/>
        <v>1</v>
      </c>
      <c r="R2294" t="str">
        <f t="shared" si="390"/>
        <v>Yes</v>
      </c>
      <c r="S2294">
        <f t="shared" si="391"/>
        <v>0</v>
      </c>
      <c r="T2294" s="95">
        <f t="shared" si="392"/>
        <v>43669</v>
      </c>
      <c r="U2294" s="96">
        <f t="shared" si="393"/>
        <v>75.05</v>
      </c>
      <c r="V2294" t="str">
        <f>VLOOKUP(H2294, Table2_ContractType!$A$2:$B$4, 2,TRUE)</f>
        <v>Month-to-Month</v>
      </c>
      <c r="W2294" t="str">
        <f>VLOOKUP(F2294, Table3_PhoneService!$A$2:B2336, 2, TRUE)</f>
        <v>Two or More Lines</v>
      </c>
      <c r="X2294" t="str">
        <f>VLOOKUP(G2294,Table4_InternetService!$A$2:$B$4, 2, FALSE)</f>
        <v>Fiber Optic</v>
      </c>
      <c r="Y2294" s="98" t="str">
        <f t="shared" si="394"/>
        <v>Group1 0-12mo</v>
      </c>
      <c r="Z2294" s="98" t="str">
        <f t="shared" si="395"/>
        <v>Phone+internet</v>
      </c>
    </row>
    <row r="2295" spans="1:26" ht="15.75" customHeight="1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385"/>
        <v>2</v>
      </c>
      <c r="N2295" s="8" t="b">
        <f t="shared" si="386"/>
        <v>1</v>
      </c>
      <c r="O2295" t="b">
        <f t="shared" si="387"/>
        <v>0</v>
      </c>
      <c r="P2295" t="b">
        <f t="shared" si="388"/>
        <v>1</v>
      </c>
      <c r="Q2295" t="b">
        <f t="shared" si="389"/>
        <v>1</v>
      </c>
      <c r="R2295" t="str">
        <f t="shared" si="390"/>
        <v>Yes</v>
      </c>
      <c r="S2295">
        <f t="shared" si="391"/>
        <v>0</v>
      </c>
      <c r="T2295" s="95">
        <f t="shared" si="392"/>
        <v>43639</v>
      </c>
      <c r="U2295" s="96">
        <f t="shared" si="393"/>
        <v>37.1</v>
      </c>
      <c r="V2295" t="str">
        <f>VLOOKUP(H2295, Table2_ContractType!$A$2:$B$4, 2,TRUE)</f>
        <v>Month-to-Month</v>
      </c>
      <c r="W2295" t="str">
        <f>VLOOKUP(F2295, Table3_PhoneService!$A$2:B2337, 2, TRUE)</f>
        <v>One Line</v>
      </c>
      <c r="X2295" t="str">
        <f>VLOOKUP(G2295,Table4_InternetService!$A$2:$B$4, 2, FALSE)</f>
        <v>DSL</v>
      </c>
      <c r="Y2295" s="98" t="str">
        <f t="shared" si="394"/>
        <v>Group1 0-12mo</v>
      </c>
      <c r="Z2295" s="98" t="str">
        <f t="shared" si="395"/>
        <v>Phone+internet</v>
      </c>
    </row>
    <row r="2296" spans="1:26" ht="15.75" customHeight="1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385"/>
        <v>71</v>
      </c>
      <c r="N2296" s="8" t="b">
        <f t="shared" si="386"/>
        <v>0</v>
      </c>
      <c r="O2296" t="b">
        <f t="shared" si="387"/>
        <v>0</v>
      </c>
      <c r="P2296" t="b">
        <f t="shared" si="388"/>
        <v>1</v>
      </c>
      <c r="Q2296" t="b">
        <f t="shared" si="389"/>
        <v>0</v>
      </c>
      <c r="R2296" t="str">
        <f t="shared" si="390"/>
        <v>No</v>
      </c>
      <c r="S2296">
        <f t="shared" si="391"/>
        <v>3</v>
      </c>
      <c r="T2296" s="95">
        <f t="shared" si="392"/>
        <v>41569</v>
      </c>
      <c r="U2296" s="96">
        <f t="shared" si="393"/>
        <v>19.414788732394367</v>
      </c>
      <c r="V2296" t="str">
        <f>VLOOKUP(H2296, Table2_ContractType!$A$2:$B$4, 2,TRUE)</f>
        <v>2 Year</v>
      </c>
      <c r="W2296" t="str">
        <f>VLOOKUP(F2296, Table3_PhoneService!$A$2:B2338, 2, TRUE)</f>
        <v>One Line</v>
      </c>
      <c r="X2296" t="str">
        <f>VLOOKUP(G2296,Table4_InternetService!$A$2:$B$4, 2, FALSE)</f>
        <v>No Internet Service</v>
      </c>
      <c r="Y2296" s="98" t="str">
        <f t="shared" si="394"/>
        <v>Group5 over49mo</v>
      </c>
      <c r="Z2296" s="98" t="str">
        <f t="shared" si="395"/>
        <v>Phone</v>
      </c>
    </row>
    <row r="2297" spans="1:26" ht="15.75" customHeight="1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si="385"/>
        <v>30</v>
      </c>
      <c r="N2297" s="8" t="b">
        <f t="shared" si="386"/>
        <v>0</v>
      </c>
      <c r="O2297" t="b">
        <f t="shared" si="387"/>
        <v>0</v>
      </c>
      <c r="P2297" t="b">
        <f t="shared" si="388"/>
        <v>1</v>
      </c>
      <c r="Q2297" t="b">
        <f t="shared" si="389"/>
        <v>1</v>
      </c>
      <c r="R2297" t="str">
        <f t="shared" si="390"/>
        <v>Yes</v>
      </c>
      <c r="S2297">
        <f t="shared" si="391"/>
        <v>0</v>
      </c>
      <c r="T2297" s="95">
        <f t="shared" si="392"/>
        <v>42799</v>
      </c>
      <c r="U2297" s="96">
        <f t="shared" si="393"/>
        <v>69.796666666666667</v>
      </c>
      <c r="V2297" t="str">
        <f>VLOOKUP(H2297, Table2_ContractType!$A$2:$B$4, 2,TRUE)</f>
        <v>2 Year</v>
      </c>
      <c r="W2297" t="str">
        <f>VLOOKUP(F2297, Table3_PhoneService!$A$2:B2339, 2, TRUE)</f>
        <v>Two or More Lines</v>
      </c>
      <c r="X2297" t="str">
        <f>VLOOKUP(G2297,Table4_InternetService!$A$2:$B$4, 2, FALSE)</f>
        <v>DSL</v>
      </c>
      <c r="Y2297" s="98" t="str">
        <f t="shared" si="394"/>
        <v>Group3 25-36mo</v>
      </c>
      <c r="Z2297" s="98" t="str">
        <f t="shared" si="395"/>
        <v>Phone+internet</v>
      </c>
    </row>
    <row r="2298" spans="1:26" ht="15.75" customHeight="1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385"/>
        <v>35</v>
      </c>
      <c r="N2298" s="8" t="b">
        <f t="shared" si="386"/>
        <v>0</v>
      </c>
      <c r="O2298" t="b">
        <f t="shared" si="387"/>
        <v>0</v>
      </c>
      <c r="P2298" t="b">
        <f t="shared" si="388"/>
        <v>1</v>
      </c>
      <c r="Q2298" t="b">
        <f t="shared" si="389"/>
        <v>0</v>
      </c>
      <c r="R2298" t="str">
        <f t="shared" si="390"/>
        <v>No</v>
      </c>
      <c r="S2298">
        <f t="shared" si="391"/>
        <v>3</v>
      </c>
      <c r="T2298" s="95">
        <f t="shared" si="392"/>
        <v>42649</v>
      </c>
      <c r="U2298" s="96">
        <f t="shared" si="393"/>
        <v>19.394285714285711</v>
      </c>
      <c r="V2298" t="str">
        <f>VLOOKUP(H2298, Table2_ContractType!$A$2:$B$4, 2,TRUE)</f>
        <v>1 Year</v>
      </c>
      <c r="W2298" t="str">
        <f>VLOOKUP(F2298, Table3_PhoneService!$A$2:B2340, 2, TRUE)</f>
        <v>One Line</v>
      </c>
      <c r="X2298" t="str">
        <f>VLOOKUP(G2298,Table4_InternetService!$A$2:$B$4, 2, FALSE)</f>
        <v>No Internet Service</v>
      </c>
      <c r="Y2298" s="98" t="str">
        <f t="shared" si="394"/>
        <v>Group3 25-36mo</v>
      </c>
      <c r="Z2298" s="98" t="str">
        <f t="shared" si="395"/>
        <v>Phone</v>
      </c>
    </row>
    <row r="2299" spans="1:26" ht="15.75" customHeight="1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385"/>
        <v>31</v>
      </c>
      <c r="N2299" s="8" t="b">
        <f t="shared" si="386"/>
        <v>0</v>
      </c>
      <c r="O2299" t="b">
        <f t="shared" si="387"/>
        <v>0</v>
      </c>
      <c r="P2299" t="b">
        <f t="shared" si="388"/>
        <v>1</v>
      </c>
      <c r="Q2299" t="b">
        <f t="shared" si="389"/>
        <v>1</v>
      </c>
      <c r="R2299" t="str">
        <f t="shared" si="390"/>
        <v>Yes</v>
      </c>
      <c r="S2299">
        <f t="shared" si="391"/>
        <v>2</v>
      </c>
      <c r="T2299" s="95">
        <f t="shared" si="392"/>
        <v>42769</v>
      </c>
      <c r="U2299" s="96">
        <f t="shared" si="393"/>
        <v>84.945161290322588</v>
      </c>
      <c r="V2299" t="str">
        <f>VLOOKUP(H2299, Table2_ContractType!$A$2:$B$4, 2,TRUE)</f>
        <v>1 Year</v>
      </c>
      <c r="W2299" t="str">
        <f>VLOOKUP(F2299, Table3_PhoneService!$A$2:B2341, 2, TRUE)</f>
        <v>Two or More Lines</v>
      </c>
      <c r="X2299" t="str">
        <f>VLOOKUP(G2299,Table4_InternetService!$A$2:$B$4, 2, FALSE)</f>
        <v>DSL</v>
      </c>
      <c r="Y2299" s="98" t="str">
        <f t="shared" si="394"/>
        <v>Group3 25-36mo</v>
      </c>
      <c r="Z2299" s="98" t="str">
        <f t="shared" si="395"/>
        <v>Phone+internet</v>
      </c>
    </row>
    <row r="2300" spans="1:26" ht="15.75" customHeight="1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385"/>
        <v>6</v>
      </c>
      <c r="N2300" s="8" t="b">
        <f t="shared" si="386"/>
        <v>0</v>
      </c>
      <c r="O2300" t="b">
        <f t="shared" si="387"/>
        <v>0</v>
      </c>
      <c r="P2300" t="b">
        <f t="shared" si="388"/>
        <v>1</v>
      </c>
      <c r="Q2300" t="b">
        <f t="shared" si="389"/>
        <v>0</v>
      </c>
      <c r="R2300" t="str">
        <f t="shared" si="390"/>
        <v>No</v>
      </c>
      <c r="S2300">
        <f t="shared" si="391"/>
        <v>3</v>
      </c>
      <c r="T2300" s="95">
        <f t="shared" si="392"/>
        <v>43519</v>
      </c>
      <c r="U2300" s="96">
        <f t="shared" si="393"/>
        <v>25.55</v>
      </c>
      <c r="V2300" t="str">
        <f>VLOOKUP(H2300, Table2_ContractType!$A$2:$B$4, 2,TRUE)</f>
        <v>2 Year</v>
      </c>
      <c r="W2300" t="str">
        <f>VLOOKUP(F2300, Table3_PhoneService!$A$2:B2342, 2, TRUE)</f>
        <v>Two or More Lines</v>
      </c>
      <c r="X2300" t="str">
        <f>VLOOKUP(G2300,Table4_InternetService!$A$2:$B$4, 2, FALSE)</f>
        <v>No Internet Service</v>
      </c>
      <c r="Y2300" s="98" t="str">
        <f t="shared" si="394"/>
        <v>Group1 0-12mo</v>
      </c>
      <c r="Z2300" s="98" t="str">
        <f t="shared" si="395"/>
        <v>Phone</v>
      </c>
    </row>
    <row r="2301" spans="1:26" ht="15.75" customHeight="1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385"/>
        <v>44</v>
      </c>
      <c r="N2301" s="8" t="b">
        <f t="shared" si="386"/>
        <v>1</v>
      </c>
      <c r="O2301" t="b">
        <f t="shared" si="387"/>
        <v>0</v>
      </c>
      <c r="P2301" t="b">
        <f t="shared" si="388"/>
        <v>1</v>
      </c>
      <c r="Q2301" t="b">
        <f t="shared" si="389"/>
        <v>0</v>
      </c>
      <c r="R2301" t="str">
        <f t="shared" si="390"/>
        <v>No</v>
      </c>
      <c r="S2301">
        <f t="shared" si="391"/>
        <v>1</v>
      </c>
      <c r="T2301" s="95">
        <f t="shared" si="392"/>
        <v>42379</v>
      </c>
      <c r="U2301" s="96">
        <f t="shared" si="393"/>
        <v>25.478409090909089</v>
      </c>
      <c r="V2301" t="str">
        <f>VLOOKUP(H2301, Table2_ContractType!$A$2:$B$4, 2,TRUE)</f>
        <v>2 Year</v>
      </c>
      <c r="W2301" t="str">
        <f>VLOOKUP(F2301, Table3_PhoneService!$A$2:B2343, 2, TRUE)</f>
        <v>Two or More Lines</v>
      </c>
      <c r="X2301" t="str">
        <f>VLOOKUP(G2301,Table4_InternetService!$A$2:$B$4, 2, FALSE)</f>
        <v>No Internet Service</v>
      </c>
      <c r="Y2301" s="98" t="str">
        <f t="shared" si="394"/>
        <v>Group4 37-48mo</v>
      </c>
      <c r="Z2301" s="98" t="str">
        <f t="shared" si="395"/>
        <v>Phone</v>
      </c>
    </row>
    <row r="2302" spans="1:26" ht="15.75" customHeight="1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385"/>
        <v>34</v>
      </c>
      <c r="N2302" s="8" t="b">
        <f t="shared" si="386"/>
        <v>1</v>
      </c>
      <c r="O2302" t="b">
        <f t="shared" si="387"/>
        <v>1</v>
      </c>
      <c r="P2302" t="b">
        <f t="shared" si="388"/>
        <v>0</v>
      </c>
      <c r="Q2302" t="b">
        <f t="shared" si="389"/>
        <v>1</v>
      </c>
      <c r="R2302" t="str">
        <f t="shared" si="390"/>
        <v>No</v>
      </c>
      <c r="S2302">
        <f t="shared" si="391"/>
        <v>0</v>
      </c>
      <c r="T2302" s="95">
        <f t="shared" si="392"/>
        <v>42679</v>
      </c>
      <c r="U2302" s="96">
        <f t="shared" si="393"/>
        <v>28.633823529411764</v>
      </c>
      <c r="V2302" t="str">
        <f>VLOOKUP(H2302, Table2_ContractType!$A$2:$B$4, 2,TRUE)</f>
        <v>Month-to-Month</v>
      </c>
      <c r="W2302" t="str">
        <f>VLOOKUP(F2302, Table3_PhoneService!$A$2:B2344, 2, TRUE)</f>
        <v>No Phone Service</v>
      </c>
      <c r="X2302" t="str">
        <f>VLOOKUP(G2302,Table4_InternetService!$A$2:$B$4, 2, FALSE)</f>
        <v>DSL</v>
      </c>
      <c r="Y2302" s="98" t="str">
        <f t="shared" si="394"/>
        <v>Group3 25-36mo</v>
      </c>
      <c r="Z2302" s="98" t="str">
        <f t="shared" si="395"/>
        <v>Internet</v>
      </c>
    </row>
    <row r="2303" spans="1:26" ht="15.75" customHeight="1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385"/>
        <v>11</v>
      </c>
      <c r="N2303" s="8" t="b">
        <f t="shared" si="386"/>
        <v>0</v>
      </c>
      <c r="O2303" t="b">
        <f t="shared" si="387"/>
        <v>0</v>
      </c>
      <c r="P2303" t="b">
        <f t="shared" si="388"/>
        <v>1</v>
      </c>
      <c r="Q2303" t="b">
        <f t="shared" si="389"/>
        <v>1</v>
      </c>
      <c r="R2303" t="str">
        <f t="shared" si="390"/>
        <v>Yes</v>
      </c>
      <c r="S2303">
        <f t="shared" si="391"/>
        <v>0</v>
      </c>
      <c r="T2303" s="95">
        <f t="shared" si="392"/>
        <v>43369</v>
      </c>
      <c r="U2303" s="96">
        <f t="shared" si="393"/>
        <v>107.55</v>
      </c>
      <c r="V2303" t="str">
        <f>VLOOKUP(H2303, Table2_ContractType!$A$2:$B$4, 2,TRUE)</f>
        <v>Month-to-Month</v>
      </c>
      <c r="W2303" t="str">
        <f>VLOOKUP(F2303, Table3_PhoneService!$A$2:B2345, 2, TRUE)</f>
        <v>Two or More Lines</v>
      </c>
      <c r="X2303" t="str">
        <f>VLOOKUP(G2303,Table4_InternetService!$A$2:$B$4, 2, FALSE)</f>
        <v>Fiber Optic</v>
      </c>
      <c r="Y2303" s="98" t="str">
        <f t="shared" si="394"/>
        <v>Group1 0-12mo</v>
      </c>
      <c r="Z2303" s="98" t="str">
        <f t="shared" si="395"/>
        <v>Phone+internet</v>
      </c>
    </row>
    <row r="2304" spans="1:26" ht="15.75" customHeight="1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385"/>
        <v>2</v>
      </c>
      <c r="N2304" s="8" t="b">
        <f t="shared" si="386"/>
        <v>0</v>
      </c>
      <c r="O2304" t="b">
        <f t="shared" si="387"/>
        <v>0</v>
      </c>
      <c r="P2304" t="b">
        <f t="shared" si="388"/>
        <v>1</v>
      </c>
      <c r="Q2304" t="b">
        <f t="shared" si="389"/>
        <v>1</v>
      </c>
      <c r="R2304" t="str">
        <f t="shared" si="390"/>
        <v>Yes</v>
      </c>
      <c r="S2304">
        <f t="shared" si="391"/>
        <v>0</v>
      </c>
      <c r="T2304" s="95">
        <f t="shared" si="392"/>
        <v>43639</v>
      </c>
      <c r="U2304" s="96">
        <f t="shared" si="393"/>
        <v>77.150000000000006</v>
      </c>
      <c r="V2304" t="str">
        <f>VLOOKUP(H2304, Table2_ContractType!$A$2:$B$4, 2,TRUE)</f>
        <v>Month-to-Month</v>
      </c>
      <c r="W2304" t="str">
        <f>VLOOKUP(F2304, Table3_PhoneService!$A$2:B2346, 2, TRUE)</f>
        <v>Two or More Lines</v>
      </c>
      <c r="X2304" t="str">
        <f>VLOOKUP(G2304,Table4_InternetService!$A$2:$B$4, 2, FALSE)</f>
        <v>Fiber Optic</v>
      </c>
      <c r="Y2304" s="98" t="str">
        <f t="shared" si="394"/>
        <v>Group1 0-12mo</v>
      </c>
      <c r="Z2304" s="98" t="str">
        <f t="shared" si="395"/>
        <v>Phone+internet</v>
      </c>
    </row>
    <row r="2305" spans="1:26" ht="15.75" customHeight="1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385"/>
        <v>1</v>
      </c>
      <c r="N2305" s="8" t="b">
        <f t="shared" si="386"/>
        <v>1</v>
      </c>
      <c r="O2305" t="b">
        <f t="shared" si="387"/>
        <v>1</v>
      </c>
      <c r="P2305" t="b">
        <f t="shared" si="388"/>
        <v>1</v>
      </c>
      <c r="Q2305" t="b">
        <f t="shared" si="389"/>
        <v>1</v>
      </c>
      <c r="R2305" t="str">
        <f t="shared" si="390"/>
        <v>Yes</v>
      </c>
      <c r="S2305">
        <f t="shared" si="391"/>
        <v>1</v>
      </c>
      <c r="T2305" s="95">
        <f t="shared" si="392"/>
        <v>43669</v>
      </c>
      <c r="U2305" s="96">
        <f t="shared" si="393"/>
        <v>76.400000000000006</v>
      </c>
      <c r="V2305" t="str">
        <f>VLOOKUP(H2305, Table2_ContractType!$A$2:$B$4, 2,TRUE)</f>
        <v>Month-to-Month</v>
      </c>
      <c r="W2305" t="str">
        <f>VLOOKUP(F2305, Table3_PhoneService!$A$2:B2347, 2, TRUE)</f>
        <v>One Line</v>
      </c>
      <c r="X2305" t="str">
        <f>VLOOKUP(G2305,Table4_InternetService!$A$2:$B$4, 2, FALSE)</f>
        <v>Fiber Optic</v>
      </c>
      <c r="Y2305" s="98" t="str">
        <f t="shared" si="394"/>
        <v>Group1 0-12mo</v>
      </c>
      <c r="Z2305" s="98" t="str">
        <f t="shared" si="395"/>
        <v>Phone+internet</v>
      </c>
    </row>
    <row r="2306" spans="1:26" ht="15.75" customHeight="1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ref="M2306:M2369" si="396">ROUND(K2306/J2306,0)</f>
        <v>24</v>
      </c>
      <c r="N2306" s="8" t="b">
        <f t="shared" ref="N2306:N2369" si="397">IF(B2306="Female", TRUE, FALSE)</f>
        <v>1</v>
      </c>
      <c r="O2306" t="b">
        <f t="shared" ref="O2306:O2369" si="398">IF(L2306="Yes", TRUE, FALSE)</f>
        <v>0</v>
      </c>
      <c r="P2306" t="b">
        <f t="shared" ref="P2306:P2369" si="399">IF(F2306&gt;=1, TRUE, FALSE)</f>
        <v>0</v>
      </c>
      <c r="Q2306" t="b">
        <f t="shared" ref="Q2306:Q2369" si="400">IF(G2306&gt;=1, TRUE, FALSE)</f>
        <v>1</v>
      </c>
      <c r="R2306" t="str">
        <f t="shared" ref="R2306:R2369" si="401">IF(AND(Q2306=TRUE, P2306=TRUE), "Yes", "No")</f>
        <v>No</v>
      </c>
      <c r="S2306">
        <f t="shared" ref="S2306:S2369" si="402">IF(AND(D2306="No",E2306="No"),0,IF(AND(D2306="Yes",E2306="No"),1,IF(AND(D2306="No",E2306="Yes",Q2306),2,IF(AND(D2306="Yes",E2306="Yes"),3))))</f>
        <v>3</v>
      </c>
      <c r="T2306" s="95">
        <f t="shared" ref="T2306:T2369" si="403">DATE(2019, 8, 22)- (M2306*30)</f>
        <v>42979</v>
      </c>
      <c r="U2306" s="96">
        <f t="shared" ref="U2306:U2369" si="404">(K2306/M2306)</f>
        <v>33.893750000000004</v>
      </c>
      <c r="V2306" t="str">
        <f>VLOOKUP(H2306, Table2_ContractType!$A$2:$B$4, 2,TRUE)</f>
        <v>2 Year</v>
      </c>
      <c r="W2306" t="str">
        <f>VLOOKUP(F2306, Table3_PhoneService!$A$2:B2348, 2, TRUE)</f>
        <v>No Phone Service</v>
      </c>
      <c r="X2306" t="str">
        <f>VLOOKUP(G2306,Table4_InternetService!$A$2:$B$4, 2, FALSE)</f>
        <v>DSL</v>
      </c>
      <c r="Y2306" s="98" t="str">
        <f t="shared" ref="Y2306:Y2369" si="405">IF((M2306&lt;12), "Group1 0-12mo", IF((M2306&lt;24), "Group2 13-24mo", IF((M2306&lt;36), "Group3 25-36mo", IF((M2306&lt;48), "Group4 37-48mo", IF((M2306&gt;4), "Group5 over49mo")))))</f>
        <v>Group3 25-36mo</v>
      </c>
      <c r="Z2306" s="98" t="str">
        <f t="shared" ref="Z2306:Z2369" si="406">IF(R2306="Yes","Phone+internet",IF(P2306=TRUE,"Phone",IF(Q2306=TRUE,"Internet")))</f>
        <v>Internet</v>
      </c>
    </row>
    <row r="2307" spans="1:26" ht="15.75" customHeight="1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396"/>
        <v>29</v>
      </c>
      <c r="N2307" s="8" t="b">
        <f t="shared" si="397"/>
        <v>1</v>
      </c>
      <c r="O2307" t="b">
        <f t="shared" si="398"/>
        <v>0</v>
      </c>
      <c r="P2307" t="b">
        <f t="shared" si="399"/>
        <v>1</v>
      </c>
      <c r="Q2307" t="b">
        <f t="shared" si="400"/>
        <v>1</v>
      </c>
      <c r="R2307" t="str">
        <f t="shared" si="401"/>
        <v>Yes</v>
      </c>
      <c r="S2307">
        <f t="shared" si="402"/>
        <v>0</v>
      </c>
      <c r="T2307" s="95">
        <f t="shared" si="403"/>
        <v>42829</v>
      </c>
      <c r="U2307" s="96">
        <f t="shared" si="404"/>
        <v>65.936206896551724</v>
      </c>
      <c r="V2307" t="str">
        <f>VLOOKUP(H2307, Table2_ContractType!$A$2:$B$4, 2,TRUE)</f>
        <v>Month-to-Month</v>
      </c>
      <c r="W2307" t="str">
        <f>VLOOKUP(F2307, Table3_PhoneService!$A$2:B2349, 2, TRUE)</f>
        <v>Two or More Lines</v>
      </c>
      <c r="X2307" t="str">
        <f>VLOOKUP(G2307,Table4_InternetService!$A$2:$B$4, 2, FALSE)</f>
        <v>DSL</v>
      </c>
      <c r="Y2307" s="98" t="str">
        <f t="shared" si="405"/>
        <v>Group3 25-36mo</v>
      </c>
      <c r="Z2307" s="98" t="str">
        <f t="shared" si="406"/>
        <v>Phone+internet</v>
      </c>
    </row>
    <row r="2308" spans="1:26" ht="15.75" customHeight="1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396"/>
        <v>67</v>
      </c>
      <c r="N2308" s="8" t="b">
        <f t="shared" si="397"/>
        <v>0</v>
      </c>
      <c r="O2308" t="b">
        <f t="shared" si="398"/>
        <v>0</v>
      </c>
      <c r="P2308" t="b">
        <f t="shared" si="399"/>
        <v>1</v>
      </c>
      <c r="Q2308" t="b">
        <f t="shared" si="400"/>
        <v>1</v>
      </c>
      <c r="R2308" t="str">
        <f t="shared" si="401"/>
        <v>Yes</v>
      </c>
      <c r="S2308">
        <f t="shared" si="402"/>
        <v>3</v>
      </c>
      <c r="T2308" s="95">
        <f t="shared" si="403"/>
        <v>41689</v>
      </c>
      <c r="U2308" s="96">
        <f t="shared" si="404"/>
        <v>85.023880597014937</v>
      </c>
      <c r="V2308" t="str">
        <f>VLOOKUP(H2308, Table2_ContractType!$A$2:$B$4, 2,TRUE)</f>
        <v>1 Year</v>
      </c>
      <c r="W2308" t="str">
        <f>VLOOKUP(F2308, Table3_PhoneService!$A$2:B2350, 2, TRUE)</f>
        <v>Two or More Lines</v>
      </c>
      <c r="X2308" t="str">
        <f>VLOOKUP(G2308,Table4_InternetService!$A$2:$B$4, 2, FALSE)</f>
        <v>Fiber Optic</v>
      </c>
      <c r="Y2308" s="98" t="str">
        <f t="shared" si="405"/>
        <v>Group5 over49mo</v>
      </c>
      <c r="Z2308" s="98" t="str">
        <f t="shared" si="406"/>
        <v>Phone+internet</v>
      </c>
    </row>
    <row r="2309" spans="1:26" ht="15.75" customHeight="1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396"/>
        <v>17</v>
      </c>
      <c r="N2309" s="8" t="b">
        <f t="shared" si="397"/>
        <v>0</v>
      </c>
      <c r="O2309" t="b">
        <f t="shared" si="398"/>
        <v>0</v>
      </c>
      <c r="P2309" t="b">
        <f t="shared" si="399"/>
        <v>0</v>
      </c>
      <c r="Q2309" t="b">
        <f t="shared" si="400"/>
        <v>1</v>
      </c>
      <c r="R2309" t="str">
        <f t="shared" si="401"/>
        <v>No</v>
      </c>
      <c r="S2309">
        <f t="shared" si="402"/>
        <v>1</v>
      </c>
      <c r="T2309" s="95">
        <f t="shared" si="403"/>
        <v>43189</v>
      </c>
      <c r="U2309" s="96">
        <f t="shared" si="404"/>
        <v>34.867647058823529</v>
      </c>
      <c r="V2309" t="str">
        <f>VLOOKUP(H2309, Table2_ContractType!$A$2:$B$4, 2,TRUE)</f>
        <v>Month-to-Month</v>
      </c>
      <c r="W2309" t="str">
        <f>VLOOKUP(F2309, Table3_PhoneService!$A$2:B2351, 2, TRUE)</f>
        <v>No Phone Service</v>
      </c>
      <c r="X2309" t="str">
        <f>VLOOKUP(G2309,Table4_InternetService!$A$2:$B$4, 2, FALSE)</f>
        <v>DSL</v>
      </c>
      <c r="Y2309" s="98" t="str">
        <f t="shared" si="405"/>
        <v>Group2 13-24mo</v>
      </c>
      <c r="Z2309" s="98" t="str">
        <f t="shared" si="406"/>
        <v>Internet</v>
      </c>
    </row>
    <row r="2310" spans="1:26" ht="15.75" customHeight="1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396"/>
        <v>75</v>
      </c>
      <c r="N2310" s="8" t="b">
        <f t="shared" si="397"/>
        <v>0</v>
      </c>
      <c r="O2310" t="b">
        <f t="shared" si="398"/>
        <v>0</v>
      </c>
      <c r="P2310" t="b">
        <f t="shared" si="399"/>
        <v>1</v>
      </c>
      <c r="Q2310" t="b">
        <f t="shared" si="400"/>
        <v>0</v>
      </c>
      <c r="R2310" t="str">
        <f t="shared" si="401"/>
        <v>No</v>
      </c>
      <c r="S2310">
        <f t="shared" si="402"/>
        <v>0</v>
      </c>
      <c r="T2310" s="95">
        <f t="shared" si="403"/>
        <v>41449</v>
      </c>
      <c r="U2310" s="96">
        <f t="shared" si="404"/>
        <v>19.305333333333333</v>
      </c>
      <c r="V2310" t="str">
        <f>VLOOKUP(H2310, Table2_ContractType!$A$2:$B$4, 2,TRUE)</f>
        <v>2 Year</v>
      </c>
      <c r="W2310" t="str">
        <f>VLOOKUP(F2310, Table3_PhoneService!$A$2:B2352, 2, TRUE)</f>
        <v>One Line</v>
      </c>
      <c r="X2310" t="str">
        <f>VLOOKUP(G2310,Table4_InternetService!$A$2:$B$4, 2, FALSE)</f>
        <v>No Internet Service</v>
      </c>
      <c r="Y2310" s="98" t="str">
        <f t="shared" si="405"/>
        <v>Group5 over49mo</v>
      </c>
      <c r="Z2310" s="98" t="str">
        <f t="shared" si="406"/>
        <v>Phone</v>
      </c>
    </row>
    <row r="2311" spans="1:26" ht="15.75" customHeight="1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396"/>
        <v>61</v>
      </c>
      <c r="N2311" s="8" t="b">
        <f t="shared" si="397"/>
        <v>0</v>
      </c>
      <c r="O2311" t="b">
        <f t="shared" si="398"/>
        <v>0</v>
      </c>
      <c r="P2311" t="b">
        <f t="shared" si="399"/>
        <v>0</v>
      </c>
      <c r="Q2311" t="b">
        <f t="shared" si="400"/>
        <v>1</v>
      </c>
      <c r="R2311" t="str">
        <f t="shared" si="401"/>
        <v>No</v>
      </c>
      <c r="S2311">
        <f t="shared" si="402"/>
        <v>1</v>
      </c>
      <c r="T2311" s="95">
        <f t="shared" si="403"/>
        <v>41869</v>
      </c>
      <c r="U2311" s="96">
        <f t="shared" si="404"/>
        <v>63.718852459016389</v>
      </c>
      <c r="V2311" t="str">
        <f>VLOOKUP(H2311, Table2_ContractType!$A$2:$B$4, 2,TRUE)</f>
        <v>2 Year</v>
      </c>
      <c r="W2311" t="str">
        <f>VLOOKUP(F2311, Table3_PhoneService!$A$2:B2353, 2, TRUE)</f>
        <v>No Phone Service</v>
      </c>
      <c r="X2311" t="str">
        <f>VLOOKUP(G2311,Table4_InternetService!$A$2:$B$4, 2, FALSE)</f>
        <v>DSL</v>
      </c>
      <c r="Y2311" s="98" t="str">
        <f t="shared" si="405"/>
        <v>Group5 over49mo</v>
      </c>
      <c r="Z2311" s="98" t="str">
        <f t="shared" si="406"/>
        <v>Internet</v>
      </c>
    </row>
    <row r="2312" spans="1:26" ht="15.75" customHeight="1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396"/>
        <v>1</v>
      </c>
      <c r="N2312" s="8" t="b">
        <f t="shared" si="397"/>
        <v>0</v>
      </c>
      <c r="O2312" t="b">
        <f t="shared" si="398"/>
        <v>0</v>
      </c>
      <c r="P2312" t="b">
        <f t="shared" si="399"/>
        <v>1</v>
      </c>
      <c r="Q2312" t="b">
        <f t="shared" si="400"/>
        <v>0</v>
      </c>
      <c r="R2312" t="str">
        <f t="shared" si="401"/>
        <v>No</v>
      </c>
      <c r="S2312" t="b">
        <f t="shared" si="402"/>
        <v>0</v>
      </c>
      <c r="T2312" s="95">
        <f t="shared" si="403"/>
        <v>43669</v>
      </c>
      <c r="U2312" s="96">
        <f t="shared" si="404"/>
        <v>19.2</v>
      </c>
      <c r="V2312" t="str">
        <f>VLOOKUP(H2312, Table2_ContractType!$A$2:$B$4, 2,TRUE)</f>
        <v>Month-to-Month</v>
      </c>
      <c r="W2312" t="str">
        <f>VLOOKUP(F2312, Table3_PhoneService!$A$2:B2354, 2, TRUE)</f>
        <v>One Line</v>
      </c>
      <c r="X2312" t="str">
        <f>VLOOKUP(G2312,Table4_InternetService!$A$2:$B$4, 2, FALSE)</f>
        <v>No Internet Service</v>
      </c>
      <c r="Y2312" s="98" t="str">
        <f t="shared" si="405"/>
        <v>Group1 0-12mo</v>
      </c>
      <c r="Z2312" s="98" t="str">
        <f t="shared" si="406"/>
        <v>Phone</v>
      </c>
    </row>
    <row r="2313" spans="1:26" ht="15.75" customHeight="1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396"/>
        <v>32</v>
      </c>
      <c r="N2313" s="8" t="b">
        <f t="shared" si="397"/>
        <v>0</v>
      </c>
      <c r="O2313" t="b">
        <f t="shared" si="398"/>
        <v>0</v>
      </c>
      <c r="P2313" t="b">
        <f t="shared" si="399"/>
        <v>1</v>
      </c>
      <c r="Q2313" t="b">
        <f t="shared" si="400"/>
        <v>1</v>
      </c>
      <c r="R2313" t="str">
        <f t="shared" si="401"/>
        <v>Yes</v>
      </c>
      <c r="S2313">
        <f t="shared" si="402"/>
        <v>1</v>
      </c>
      <c r="T2313" s="95">
        <f t="shared" si="403"/>
        <v>42739</v>
      </c>
      <c r="U2313" s="96">
        <f t="shared" si="404"/>
        <v>98.309375000000003</v>
      </c>
      <c r="V2313" t="str">
        <f>VLOOKUP(H2313, Table2_ContractType!$A$2:$B$4, 2,TRUE)</f>
        <v>Month-to-Month</v>
      </c>
      <c r="W2313" t="str">
        <f>VLOOKUP(F2313, Table3_PhoneService!$A$2:B2355, 2, TRUE)</f>
        <v>Two or More Lines</v>
      </c>
      <c r="X2313" t="str">
        <f>VLOOKUP(G2313,Table4_InternetService!$A$2:$B$4, 2, FALSE)</f>
        <v>Fiber Optic</v>
      </c>
      <c r="Y2313" s="98" t="str">
        <f t="shared" si="405"/>
        <v>Group3 25-36mo</v>
      </c>
      <c r="Z2313" s="98" t="str">
        <f t="shared" si="406"/>
        <v>Phone+internet</v>
      </c>
    </row>
    <row r="2314" spans="1:26" ht="15.75" customHeight="1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396"/>
        <v>30</v>
      </c>
      <c r="N2314" s="8" t="b">
        <f t="shared" si="397"/>
        <v>0</v>
      </c>
      <c r="O2314" t="b">
        <f t="shared" si="398"/>
        <v>0</v>
      </c>
      <c r="P2314" t="b">
        <f t="shared" si="399"/>
        <v>1</v>
      </c>
      <c r="Q2314" t="b">
        <f t="shared" si="400"/>
        <v>1</v>
      </c>
      <c r="R2314" t="str">
        <f t="shared" si="401"/>
        <v>Yes</v>
      </c>
      <c r="S2314">
        <f t="shared" si="402"/>
        <v>1</v>
      </c>
      <c r="T2314" s="95">
        <f t="shared" si="403"/>
        <v>42799</v>
      </c>
      <c r="U2314" s="96">
        <f t="shared" si="404"/>
        <v>80.484999999999999</v>
      </c>
      <c r="V2314" t="str">
        <f>VLOOKUP(H2314, Table2_ContractType!$A$2:$B$4, 2,TRUE)</f>
        <v>Month-to-Month</v>
      </c>
      <c r="W2314" t="str">
        <f>VLOOKUP(F2314, Table3_PhoneService!$A$2:B2356, 2, TRUE)</f>
        <v>Two or More Lines</v>
      </c>
      <c r="X2314" t="str">
        <f>VLOOKUP(G2314,Table4_InternetService!$A$2:$B$4, 2, FALSE)</f>
        <v>Fiber Optic</v>
      </c>
      <c r="Y2314" s="98" t="str">
        <f t="shared" si="405"/>
        <v>Group3 25-36mo</v>
      </c>
      <c r="Z2314" s="98" t="str">
        <f t="shared" si="406"/>
        <v>Phone+internet</v>
      </c>
    </row>
    <row r="2315" spans="1:26" ht="15.75" customHeight="1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396"/>
        <v>59</v>
      </c>
      <c r="N2315" s="8" t="b">
        <f t="shared" si="397"/>
        <v>0</v>
      </c>
      <c r="O2315" t="b">
        <f t="shared" si="398"/>
        <v>1</v>
      </c>
      <c r="P2315" t="b">
        <f t="shared" si="399"/>
        <v>1</v>
      </c>
      <c r="Q2315" t="b">
        <f t="shared" si="400"/>
        <v>1</v>
      </c>
      <c r="R2315" t="str">
        <f t="shared" si="401"/>
        <v>Yes</v>
      </c>
      <c r="S2315">
        <f t="shared" si="402"/>
        <v>1</v>
      </c>
      <c r="T2315" s="95">
        <f t="shared" si="403"/>
        <v>41929</v>
      </c>
      <c r="U2315" s="96">
        <f t="shared" si="404"/>
        <v>86.180508474576271</v>
      </c>
      <c r="V2315" t="str">
        <f>VLOOKUP(H2315, Table2_ContractType!$A$2:$B$4, 2,TRUE)</f>
        <v>1 Year</v>
      </c>
      <c r="W2315" t="str">
        <f>VLOOKUP(F2315, Table3_PhoneService!$A$2:B2357, 2, TRUE)</f>
        <v>Two or More Lines</v>
      </c>
      <c r="X2315" t="str">
        <f>VLOOKUP(G2315,Table4_InternetService!$A$2:$B$4, 2, FALSE)</f>
        <v>Fiber Optic</v>
      </c>
      <c r="Y2315" s="98" t="str">
        <f t="shared" si="405"/>
        <v>Group5 over49mo</v>
      </c>
      <c r="Z2315" s="98" t="str">
        <f t="shared" si="406"/>
        <v>Phone+internet</v>
      </c>
    </row>
    <row r="2316" spans="1:26" ht="15.75" customHeight="1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396"/>
        <v>27</v>
      </c>
      <c r="N2316" s="8" t="b">
        <f t="shared" si="397"/>
        <v>0</v>
      </c>
      <c r="O2316" t="b">
        <f t="shared" si="398"/>
        <v>0</v>
      </c>
      <c r="P2316" t="b">
        <f t="shared" si="399"/>
        <v>0</v>
      </c>
      <c r="Q2316" t="b">
        <f t="shared" si="400"/>
        <v>1</v>
      </c>
      <c r="R2316" t="str">
        <f t="shared" si="401"/>
        <v>No</v>
      </c>
      <c r="S2316">
        <f t="shared" si="402"/>
        <v>3</v>
      </c>
      <c r="T2316" s="95">
        <f t="shared" si="403"/>
        <v>42889</v>
      </c>
      <c r="U2316" s="96">
        <f t="shared" si="404"/>
        <v>51.36296296296296</v>
      </c>
      <c r="V2316" t="str">
        <f>VLOOKUP(H2316, Table2_ContractType!$A$2:$B$4, 2,TRUE)</f>
        <v>1 Year</v>
      </c>
      <c r="W2316" t="str">
        <f>VLOOKUP(F2316, Table3_PhoneService!$A$2:B2358, 2, TRUE)</f>
        <v>No Phone Service</v>
      </c>
      <c r="X2316" t="str">
        <f>VLOOKUP(G2316,Table4_InternetService!$A$2:$B$4, 2, FALSE)</f>
        <v>DSL</v>
      </c>
      <c r="Y2316" s="98" t="str">
        <f t="shared" si="405"/>
        <v>Group3 25-36mo</v>
      </c>
      <c r="Z2316" s="98" t="str">
        <f t="shared" si="406"/>
        <v>Internet</v>
      </c>
    </row>
    <row r="2317" spans="1:26" ht="15.75" customHeight="1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396"/>
        <v>15</v>
      </c>
      <c r="N2317" s="8" t="b">
        <f t="shared" si="397"/>
        <v>0</v>
      </c>
      <c r="O2317" t="b">
        <f t="shared" si="398"/>
        <v>1</v>
      </c>
      <c r="P2317" t="b">
        <f t="shared" si="399"/>
        <v>1</v>
      </c>
      <c r="Q2317" t="b">
        <f t="shared" si="400"/>
        <v>1</v>
      </c>
      <c r="R2317" t="str">
        <f t="shared" si="401"/>
        <v>Yes</v>
      </c>
      <c r="S2317">
        <f t="shared" si="402"/>
        <v>0</v>
      </c>
      <c r="T2317" s="95">
        <f t="shared" si="403"/>
        <v>43249</v>
      </c>
      <c r="U2317" s="96">
        <f t="shared" si="404"/>
        <v>75.39</v>
      </c>
      <c r="V2317" t="str">
        <f>VLOOKUP(H2317, Table2_ContractType!$A$2:$B$4, 2,TRUE)</f>
        <v>Month-to-Month</v>
      </c>
      <c r="W2317" t="str">
        <f>VLOOKUP(F2317, Table3_PhoneService!$A$2:B2359, 2, TRUE)</f>
        <v>Two or More Lines</v>
      </c>
      <c r="X2317" t="str">
        <f>VLOOKUP(G2317,Table4_InternetService!$A$2:$B$4, 2, FALSE)</f>
        <v>Fiber Optic</v>
      </c>
      <c r="Y2317" s="98" t="str">
        <f t="shared" si="405"/>
        <v>Group2 13-24mo</v>
      </c>
      <c r="Z2317" s="98" t="str">
        <f t="shared" si="406"/>
        <v>Phone+internet</v>
      </c>
    </row>
    <row r="2318" spans="1:26" ht="15.75" customHeight="1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396"/>
        <v>51</v>
      </c>
      <c r="N2318" s="8" t="b">
        <f t="shared" si="397"/>
        <v>0</v>
      </c>
      <c r="O2318" t="b">
        <f t="shared" si="398"/>
        <v>0</v>
      </c>
      <c r="P2318" t="b">
        <f t="shared" si="399"/>
        <v>1</v>
      </c>
      <c r="Q2318" t="b">
        <f t="shared" si="400"/>
        <v>1</v>
      </c>
      <c r="R2318" t="str">
        <f t="shared" si="401"/>
        <v>Yes</v>
      </c>
      <c r="S2318">
        <f t="shared" si="402"/>
        <v>0</v>
      </c>
      <c r="T2318" s="95">
        <f t="shared" si="403"/>
        <v>42169</v>
      </c>
      <c r="U2318" s="96">
        <f t="shared" si="404"/>
        <v>93.088235294117652</v>
      </c>
      <c r="V2318" t="str">
        <f>VLOOKUP(H2318, Table2_ContractType!$A$2:$B$4, 2,TRUE)</f>
        <v>Month-to-Month</v>
      </c>
      <c r="W2318" t="str">
        <f>VLOOKUP(F2318, Table3_PhoneService!$A$2:B2360, 2, TRUE)</f>
        <v>One Line</v>
      </c>
      <c r="X2318" t="str">
        <f>VLOOKUP(G2318,Table4_InternetService!$A$2:$B$4, 2, FALSE)</f>
        <v>Fiber Optic</v>
      </c>
      <c r="Y2318" s="98" t="str">
        <f t="shared" si="405"/>
        <v>Group5 over49mo</v>
      </c>
      <c r="Z2318" s="98" t="str">
        <f t="shared" si="406"/>
        <v>Phone+internet</v>
      </c>
    </row>
    <row r="2319" spans="1:26" ht="15.75" customHeight="1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396"/>
        <v>4</v>
      </c>
      <c r="N2319" s="8" t="b">
        <f t="shared" si="397"/>
        <v>1</v>
      </c>
      <c r="O2319" t="b">
        <f t="shared" si="398"/>
        <v>1</v>
      </c>
      <c r="P2319" t="b">
        <f t="shared" si="399"/>
        <v>0</v>
      </c>
      <c r="Q2319" t="b">
        <f t="shared" si="400"/>
        <v>1</v>
      </c>
      <c r="R2319" t="str">
        <f t="shared" si="401"/>
        <v>No</v>
      </c>
      <c r="S2319">
        <f t="shared" si="402"/>
        <v>0</v>
      </c>
      <c r="T2319" s="95">
        <f t="shared" si="403"/>
        <v>43579</v>
      </c>
      <c r="U2319" s="96">
        <f t="shared" si="404"/>
        <v>49.5</v>
      </c>
      <c r="V2319" t="str">
        <f>VLOOKUP(H2319, Table2_ContractType!$A$2:$B$4, 2,TRUE)</f>
        <v>Month-to-Month</v>
      </c>
      <c r="W2319" t="str">
        <f>VLOOKUP(F2319, Table3_PhoneService!$A$2:B2361, 2, TRUE)</f>
        <v>No Phone Service</v>
      </c>
      <c r="X2319" t="str">
        <f>VLOOKUP(G2319,Table4_InternetService!$A$2:$B$4, 2, FALSE)</f>
        <v>DSL</v>
      </c>
      <c r="Y2319" s="98" t="str">
        <f t="shared" si="405"/>
        <v>Group1 0-12mo</v>
      </c>
      <c r="Z2319" s="98" t="str">
        <f t="shared" si="406"/>
        <v>Internet</v>
      </c>
    </row>
    <row r="2320" spans="1:26" ht="15.75" customHeight="1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396"/>
        <v>14</v>
      </c>
      <c r="N2320" s="8" t="b">
        <f t="shared" si="397"/>
        <v>1</v>
      </c>
      <c r="O2320" t="b">
        <f t="shared" si="398"/>
        <v>0</v>
      </c>
      <c r="P2320" t="b">
        <f t="shared" si="399"/>
        <v>1</v>
      </c>
      <c r="Q2320" t="b">
        <f t="shared" si="400"/>
        <v>1</v>
      </c>
      <c r="R2320" t="str">
        <f t="shared" si="401"/>
        <v>Yes</v>
      </c>
      <c r="S2320">
        <f t="shared" si="402"/>
        <v>1</v>
      </c>
      <c r="T2320" s="95">
        <f t="shared" si="403"/>
        <v>43279</v>
      </c>
      <c r="U2320" s="96">
        <f t="shared" si="404"/>
        <v>80.171428571428578</v>
      </c>
      <c r="V2320" t="str">
        <f>VLOOKUP(H2320, Table2_ContractType!$A$2:$B$4, 2,TRUE)</f>
        <v>Month-to-Month</v>
      </c>
      <c r="W2320" t="str">
        <f>VLOOKUP(F2320, Table3_PhoneService!$A$2:B2362, 2, TRUE)</f>
        <v>One Line</v>
      </c>
      <c r="X2320" t="str">
        <f>VLOOKUP(G2320,Table4_InternetService!$A$2:$B$4, 2, FALSE)</f>
        <v>Fiber Optic</v>
      </c>
      <c r="Y2320" s="98" t="str">
        <f t="shared" si="405"/>
        <v>Group2 13-24mo</v>
      </c>
      <c r="Z2320" s="98" t="str">
        <f t="shared" si="406"/>
        <v>Phone+internet</v>
      </c>
    </row>
    <row r="2321" spans="1:26" ht="15.75" customHeight="1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396"/>
        <v>21</v>
      </c>
      <c r="N2321" s="8" t="b">
        <f t="shared" si="397"/>
        <v>1</v>
      </c>
      <c r="O2321" t="b">
        <f t="shared" si="398"/>
        <v>0</v>
      </c>
      <c r="P2321" t="b">
        <f t="shared" si="399"/>
        <v>1</v>
      </c>
      <c r="Q2321" t="b">
        <f t="shared" si="400"/>
        <v>0</v>
      </c>
      <c r="R2321" t="str">
        <f t="shared" si="401"/>
        <v>No</v>
      </c>
      <c r="S2321">
        <f t="shared" si="402"/>
        <v>0</v>
      </c>
      <c r="T2321" s="95">
        <f t="shared" si="403"/>
        <v>43069</v>
      </c>
      <c r="U2321" s="96">
        <f t="shared" si="404"/>
        <v>19.666666666666668</v>
      </c>
      <c r="V2321" t="str">
        <f>VLOOKUP(H2321, Table2_ContractType!$A$2:$B$4, 2,TRUE)</f>
        <v>Month-to-Month</v>
      </c>
      <c r="W2321" t="str">
        <f>VLOOKUP(F2321, Table3_PhoneService!$A$2:B2363, 2, TRUE)</f>
        <v>One Line</v>
      </c>
      <c r="X2321" t="str">
        <f>VLOOKUP(G2321,Table4_InternetService!$A$2:$B$4, 2, FALSE)</f>
        <v>No Internet Service</v>
      </c>
      <c r="Y2321" s="98" t="str">
        <f t="shared" si="405"/>
        <v>Group2 13-24mo</v>
      </c>
      <c r="Z2321" s="98" t="str">
        <f t="shared" si="406"/>
        <v>Phone</v>
      </c>
    </row>
    <row r="2322" spans="1:26" ht="15.75" customHeight="1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396"/>
        <v>3</v>
      </c>
      <c r="N2322" s="8" t="b">
        <f t="shared" si="397"/>
        <v>0</v>
      </c>
      <c r="O2322" t="b">
        <f t="shared" si="398"/>
        <v>0</v>
      </c>
      <c r="P2322" t="b">
        <f t="shared" si="399"/>
        <v>1</v>
      </c>
      <c r="Q2322" t="b">
        <f t="shared" si="400"/>
        <v>1</v>
      </c>
      <c r="R2322" t="str">
        <f t="shared" si="401"/>
        <v>Yes</v>
      </c>
      <c r="S2322">
        <f t="shared" si="402"/>
        <v>0</v>
      </c>
      <c r="T2322" s="95">
        <f t="shared" si="403"/>
        <v>43609</v>
      </c>
      <c r="U2322" s="96">
        <f t="shared" si="404"/>
        <v>88.933333333333337</v>
      </c>
      <c r="V2322" t="str">
        <f>VLOOKUP(H2322, Table2_ContractType!$A$2:$B$4, 2,TRUE)</f>
        <v>Month-to-Month</v>
      </c>
      <c r="W2322" t="str">
        <f>VLOOKUP(F2322, Table3_PhoneService!$A$2:B2364, 2, TRUE)</f>
        <v>One Line</v>
      </c>
      <c r="X2322" t="str">
        <f>VLOOKUP(G2322,Table4_InternetService!$A$2:$B$4, 2, FALSE)</f>
        <v>Fiber Optic</v>
      </c>
      <c r="Y2322" s="98" t="str">
        <f t="shared" si="405"/>
        <v>Group1 0-12mo</v>
      </c>
      <c r="Z2322" s="98" t="str">
        <f t="shared" si="406"/>
        <v>Phone+internet</v>
      </c>
    </row>
    <row r="2323" spans="1:26" ht="15.75" customHeight="1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396"/>
        <v>36</v>
      </c>
      <c r="N2323" s="8" t="b">
        <f t="shared" si="397"/>
        <v>0</v>
      </c>
      <c r="O2323" t="b">
        <f t="shared" si="398"/>
        <v>1</v>
      </c>
      <c r="P2323" t="b">
        <f t="shared" si="399"/>
        <v>1</v>
      </c>
      <c r="Q2323" t="b">
        <f t="shared" si="400"/>
        <v>1</v>
      </c>
      <c r="R2323" t="str">
        <f t="shared" si="401"/>
        <v>Yes</v>
      </c>
      <c r="S2323">
        <f t="shared" si="402"/>
        <v>0</v>
      </c>
      <c r="T2323" s="95">
        <f t="shared" si="403"/>
        <v>42619</v>
      </c>
      <c r="U2323" s="96">
        <f t="shared" si="404"/>
        <v>96.501388888888897</v>
      </c>
      <c r="V2323" t="str">
        <f>VLOOKUP(H2323, Table2_ContractType!$A$2:$B$4, 2,TRUE)</f>
        <v>Month-to-Month</v>
      </c>
      <c r="W2323" t="str">
        <f>VLOOKUP(F2323, Table3_PhoneService!$A$2:B2365, 2, TRUE)</f>
        <v>Two or More Lines</v>
      </c>
      <c r="X2323" t="str">
        <f>VLOOKUP(G2323,Table4_InternetService!$A$2:$B$4, 2, FALSE)</f>
        <v>Fiber Optic</v>
      </c>
      <c r="Y2323" s="98" t="str">
        <f t="shared" si="405"/>
        <v>Group4 37-48mo</v>
      </c>
      <c r="Z2323" s="98" t="str">
        <f t="shared" si="406"/>
        <v>Phone+internet</v>
      </c>
    </row>
    <row r="2324" spans="1:26" ht="15.75" customHeight="1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396"/>
        <v>6</v>
      </c>
      <c r="N2324" s="8" t="b">
        <f t="shared" si="397"/>
        <v>0</v>
      </c>
      <c r="O2324" t="b">
        <f t="shared" si="398"/>
        <v>1</v>
      </c>
      <c r="P2324" t="b">
        <f t="shared" si="399"/>
        <v>1</v>
      </c>
      <c r="Q2324" t="b">
        <f t="shared" si="400"/>
        <v>1</v>
      </c>
      <c r="R2324" t="str">
        <f t="shared" si="401"/>
        <v>Yes</v>
      </c>
      <c r="S2324">
        <f t="shared" si="402"/>
        <v>1</v>
      </c>
      <c r="T2324" s="95">
        <f t="shared" si="403"/>
        <v>43519</v>
      </c>
      <c r="U2324" s="96">
        <f t="shared" si="404"/>
        <v>95.625</v>
      </c>
      <c r="V2324" t="str">
        <f>VLOOKUP(H2324, Table2_ContractType!$A$2:$B$4, 2,TRUE)</f>
        <v>Month-to-Month</v>
      </c>
      <c r="W2324" t="str">
        <f>VLOOKUP(F2324, Table3_PhoneService!$A$2:B2366, 2, TRUE)</f>
        <v>One Line</v>
      </c>
      <c r="X2324" t="str">
        <f>VLOOKUP(G2324,Table4_InternetService!$A$2:$B$4, 2, FALSE)</f>
        <v>Fiber Optic</v>
      </c>
      <c r="Y2324" s="98" t="str">
        <f t="shared" si="405"/>
        <v>Group1 0-12mo</v>
      </c>
      <c r="Z2324" s="98" t="str">
        <f t="shared" si="406"/>
        <v>Phone+internet</v>
      </c>
    </row>
    <row r="2325" spans="1:26" ht="15.75" customHeight="1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396"/>
        <v>13</v>
      </c>
      <c r="N2325" s="8" t="b">
        <f t="shared" si="397"/>
        <v>0</v>
      </c>
      <c r="O2325" t="b">
        <f t="shared" si="398"/>
        <v>0</v>
      </c>
      <c r="P2325" t="b">
        <f t="shared" si="399"/>
        <v>1</v>
      </c>
      <c r="Q2325" t="b">
        <f t="shared" si="400"/>
        <v>1</v>
      </c>
      <c r="R2325" t="str">
        <f t="shared" si="401"/>
        <v>Yes</v>
      </c>
      <c r="S2325">
        <f t="shared" si="402"/>
        <v>0</v>
      </c>
      <c r="T2325" s="95">
        <f t="shared" si="403"/>
        <v>43309</v>
      </c>
      <c r="U2325" s="96">
        <f t="shared" si="404"/>
        <v>97.946153846153848</v>
      </c>
      <c r="V2325" t="str">
        <f>VLOOKUP(H2325, Table2_ContractType!$A$2:$B$4, 2,TRUE)</f>
        <v>Month-to-Month</v>
      </c>
      <c r="W2325" t="str">
        <f>VLOOKUP(F2325, Table3_PhoneService!$A$2:B2367, 2, TRUE)</f>
        <v>Two or More Lines</v>
      </c>
      <c r="X2325" t="str">
        <f>VLOOKUP(G2325,Table4_InternetService!$A$2:$B$4, 2, FALSE)</f>
        <v>Fiber Optic</v>
      </c>
      <c r="Y2325" s="98" t="str">
        <f t="shared" si="405"/>
        <v>Group2 13-24mo</v>
      </c>
      <c r="Z2325" s="98" t="str">
        <f t="shared" si="406"/>
        <v>Phone+internet</v>
      </c>
    </row>
    <row r="2326" spans="1:26" ht="15.75" customHeight="1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396"/>
        <v>22</v>
      </c>
      <c r="N2326" s="8" t="b">
        <f t="shared" si="397"/>
        <v>0</v>
      </c>
      <c r="O2326" t="b">
        <f t="shared" si="398"/>
        <v>0</v>
      </c>
      <c r="P2326" t="b">
        <f t="shared" si="399"/>
        <v>1</v>
      </c>
      <c r="Q2326" t="b">
        <f t="shared" si="400"/>
        <v>1</v>
      </c>
      <c r="R2326" t="str">
        <f t="shared" si="401"/>
        <v>Yes</v>
      </c>
      <c r="S2326">
        <f t="shared" si="402"/>
        <v>0</v>
      </c>
      <c r="T2326" s="95">
        <f t="shared" si="403"/>
        <v>43039</v>
      </c>
      <c r="U2326" s="96">
        <f t="shared" si="404"/>
        <v>94.793181818181807</v>
      </c>
      <c r="V2326" t="str">
        <f>VLOOKUP(H2326, Table2_ContractType!$A$2:$B$4, 2,TRUE)</f>
        <v>Month-to-Month</v>
      </c>
      <c r="W2326" t="str">
        <f>VLOOKUP(F2326, Table3_PhoneService!$A$2:B2368, 2, TRUE)</f>
        <v>Two or More Lines</v>
      </c>
      <c r="X2326" t="str">
        <f>VLOOKUP(G2326,Table4_InternetService!$A$2:$B$4, 2, FALSE)</f>
        <v>Fiber Optic</v>
      </c>
      <c r="Y2326" s="98" t="str">
        <f t="shared" si="405"/>
        <v>Group2 13-24mo</v>
      </c>
      <c r="Z2326" s="98" t="str">
        <f t="shared" si="406"/>
        <v>Phone+internet</v>
      </c>
    </row>
    <row r="2327" spans="1:26" ht="15.75" customHeight="1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396"/>
        <v>70</v>
      </c>
      <c r="N2327" s="8" t="b">
        <f t="shared" si="397"/>
        <v>0</v>
      </c>
      <c r="O2327" t="b">
        <f t="shared" si="398"/>
        <v>0</v>
      </c>
      <c r="P2327" t="b">
        <f t="shared" si="399"/>
        <v>1</v>
      </c>
      <c r="Q2327" t="b">
        <f t="shared" si="400"/>
        <v>1</v>
      </c>
      <c r="R2327" t="str">
        <f t="shared" si="401"/>
        <v>Yes</v>
      </c>
      <c r="S2327">
        <f t="shared" si="402"/>
        <v>3</v>
      </c>
      <c r="T2327" s="95">
        <f t="shared" si="403"/>
        <v>41599</v>
      </c>
      <c r="U2327" s="96">
        <f t="shared" si="404"/>
        <v>104.11999999999999</v>
      </c>
      <c r="V2327" t="str">
        <f>VLOOKUP(H2327, Table2_ContractType!$A$2:$B$4, 2,TRUE)</f>
        <v>1 Year</v>
      </c>
      <c r="W2327" t="str">
        <f>VLOOKUP(F2327, Table3_PhoneService!$A$2:B2369, 2, TRUE)</f>
        <v>One Line</v>
      </c>
      <c r="X2327" t="str">
        <f>VLOOKUP(G2327,Table4_InternetService!$A$2:$B$4, 2, FALSE)</f>
        <v>Fiber Optic</v>
      </c>
      <c r="Y2327" s="98" t="str">
        <f t="shared" si="405"/>
        <v>Group5 over49mo</v>
      </c>
      <c r="Z2327" s="98" t="str">
        <f t="shared" si="406"/>
        <v>Phone+internet</v>
      </c>
    </row>
    <row r="2328" spans="1:26" ht="15.75" customHeight="1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396"/>
        <v>27</v>
      </c>
      <c r="N2328" s="8" t="b">
        <f t="shared" si="397"/>
        <v>0</v>
      </c>
      <c r="O2328" t="b">
        <f t="shared" si="398"/>
        <v>1</v>
      </c>
      <c r="P2328" t="b">
        <f t="shared" si="399"/>
        <v>1</v>
      </c>
      <c r="Q2328" t="b">
        <f t="shared" si="400"/>
        <v>1</v>
      </c>
      <c r="R2328" t="str">
        <f t="shared" si="401"/>
        <v>Yes</v>
      </c>
      <c r="S2328">
        <f t="shared" si="402"/>
        <v>3</v>
      </c>
      <c r="T2328" s="95">
        <f t="shared" si="403"/>
        <v>42889</v>
      </c>
      <c r="U2328" s="96">
        <f t="shared" si="404"/>
        <v>105.45925925925927</v>
      </c>
      <c r="V2328" t="str">
        <f>VLOOKUP(H2328, Table2_ContractType!$A$2:$B$4, 2,TRUE)</f>
        <v>1 Year</v>
      </c>
      <c r="W2328" t="str">
        <f>VLOOKUP(F2328, Table3_PhoneService!$A$2:B2370, 2, TRUE)</f>
        <v>Two or More Lines</v>
      </c>
      <c r="X2328" t="str">
        <f>VLOOKUP(G2328,Table4_InternetService!$A$2:$B$4, 2, FALSE)</f>
        <v>Fiber Optic</v>
      </c>
      <c r="Y2328" s="98" t="str">
        <f t="shared" si="405"/>
        <v>Group3 25-36mo</v>
      </c>
      <c r="Z2328" s="98" t="str">
        <f t="shared" si="406"/>
        <v>Phone+internet</v>
      </c>
    </row>
    <row r="2329" spans="1:26" ht="15.75" customHeight="1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396"/>
        <v>65</v>
      </c>
      <c r="N2329" s="8" t="b">
        <f t="shared" si="397"/>
        <v>1</v>
      </c>
      <c r="O2329" t="b">
        <f t="shared" si="398"/>
        <v>0</v>
      </c>
      <c r="P2329" t="b">
        <f t="shared" si="399"/>
        <v>1</v>
      </c>
      <c r="Q2329" t="b">
        <f t="shared" si="400"/>
        <v>1</v>
      </c>
      <c r="R2329" t="str">
        <f t="shared" si="401"/>
        <v>Yes</v>
      </c>
      <c r="S2329">
        <f t="shared" si="402"/>
        <v>1</v>
      </c>
      <c r="T2329" s="95">
        <f t="shared" si="403"/>
        <v>41749</v>
      </c>
      <c r="U2329" s="96">
        <f t="shared" si="404"/>
        <v>97.143846153846155</v>
      </c>
      <c r="V2329" t="str">
        <f>VLOOKUP(H2329, Table2_ContractType!$A$2:$B$4, 2,TRUE)</f>
        <v>1 Year</v>
      </c>
      <c r="W2329" t="str">
        <f>VLOOKUP(F2329, Table3_PhoneService!$A$2:B2371, 2, TRUE)</f>
        <v>One Line</v>
      </c>
      <c r="X2329" t="str">
        <f>VLOOKUP(G2329,Table4_InternetService!$A$2:$B$4, 2, FALSE)</f>
        <v>Fiber Optic</v>
      </c>
      <c r="Y2329" s="98" t="str">
        <f t="shared" si="405"/>
        <v>Group5 over49mo</v>
      </c>
      <c r="Z2329" s="98" t="str">
        <f t="shared" si="406"/>
        <v>Phone+internet</v>
      </c>
    </row>
    <row r="2330" spans="1:26" ht="15.75" customHeight="1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396"/>
        <v>3</v>
      </c>
      <c r="N2330" s="8" t="b">
        <f t="shared" si="397"/>
        <v>1</v>
      </c>
      <c r="O2330" t="b">
        <f t="shared" si="398"/>
        <v>1</v>
      </c>
      <c r="P2330" t="b">
        <f t="shared" si="399"/>
        <v>0</v>
      </c>
      <c r="Q2330" t="b">
        <f t="shared" si="400"/>
        <v>1</v>
      </c>
      <c r="R2330" t="str">
        <f t="shared" si="401"/>
        <v>No</v>
      </c>
      <c r="S2330">
        <f t="shared" si="402"/>
        <v>0</v>
      </c>
      <c r="T2330" s="95">
        <f t="shared" si="403"/>
        <v>43609</v>
      </c>
      <c r="U2330" s="96">
        <f t="shared" si="404"/>
        <v>51.783333333333331</v>
      </c>
      <c r="V2330" t="str">
        <f>VLOOKUP(H2330, Table2_ContractType!$A$2:$B$4, 2,TRUE)</f>
        <v>Month-to-Month</v>
      </c>
      <c r="W2330" t="str">
        <f>VLOOKUP(F2330, Table3_PhoneService!$A$2:B2372, 2, TRUE)</f>
        <v>No Phone Service</v>
      </c>
      <c r="X2330" t="str">
        <f>VLOOKUP(G2330,Table4_InternetService!$A$2:$B$4, 2, FALSE)</f>
        <v>DSL</v>
      </c>
      <c r="Y2330" s="98" t="str">
        <f t="shared" si="405"/>
        <v>Group1 0-12mo</v>
      </c>
      <c r="Z2330" s="98" t="str">
        <f t="shared" si="406"/>
        <v>Internet</v>
      </c>
    </row>
    <row r="2331" spans="1:26" ht="15.75" customHeight="1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396"/>
        <v>33</v>
      </c>
      <c r="N2331" s="8" t="b">
        <f t="shared" si="397"/>
        <v>1</v>
      </c>
      <c r="O2331" t="b">
        <f t="shared" si="398"/>
        <v>1</v>
      </c>
      <c r="P2331" t="b">
        <f t="shared" si="399"/>
        <v>1</v>
      </c>
      <c r="Q2331" t="b">
        <f t="shared" si="400"/>
        <v>1</v>
      </c>
      <c r="R2331" t="str">
        <f t="shared" si="401"/>
        <v>Yes</v>
      </c>
      <c r="S2331">
        <f t="shared" si="402"/>
        <v>0</v>
      </c>
      <c r="T2331" s="95">
        <f t="shared" si="403"/>
        <v>42709</v>
      </c>
      <c r="U2331" s="96">
        <f t="shared" si="404"/>
        <v>108.70454545454545</v>
      </c>
      <c r="V2331" t="str">
        <f>VLOOKUP(H2331, Table2_ContractType!$A$2:$B$4, 2,TRUE)</f>
        <v>Month-to-Month</v>
      </c>
      <c r="W2331" t="str">
        <f>VLOOKUP(F2331, Table3_PhoneService!$A$2:B2373, 2, TRUE)</f>
        <v>Two or More Lines</v>
      </c>
      <c r="X2331" t="str">
        <f>VLOOKUP(G2331,Table4_InternetService!$A$2:$B$4, 2, FALSE)</f>
        <v>Fiber Optic</v>
      </c>
      <c r="Y2331" s="98" t="str">
        <f t="shared" si="405"/>
        <v>Group3 25-36mo</v>
      </c>
      <c r="Z2331" s="98" t="str">
        <f t="shared" si="406"/>
        <v>Phone+internet</v>
      </c>
    </row>
    <row r="2332" spans="1:26" ht="15.75" customHeight="1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396"/>
        <v>1</v>
      </c>
      <c r="N2332" s="8" t="b">
        <f t="shared" si="397"/>
        <v>1</v>
      </c>
      <c r="O2332" t="b">
        <f t="shared" si="398"/>
        <v>1</v>
      </c>
      <c r="P2332" t="b">
        <f t="shared" si="399"/>
        <v>1</v>
      </c>
      <c r="Q2332" t="b">
        <f t="shared" si="400"/>
        <v>1</v>
      </c>
      <c r="R2332" t="str">
        <f t="shared" si="401"/>
        <v>Yes</v>
      </c>
      <c r="S2332">
        <f t="shared" si="402"/>
        <v>0</v>
      </c>
      <c r="T2332" s="95">
        <f t="shared" si="403"/>
        <v>43669</v>
      </c>
      <c r="U2332" s="96">
        <f t="shared" si="404"/>
        <v>49.95</v>
      </c>
      <c r="V2332" t="str">
        <f>VLOOKUP(H2332, Table2_ContractType!$A$2:$B$4, 2,TRUE)</f>
        <v>Month-to-Month</v>
      </c>
      <c r="W2332" t="str">
        <f>VLOOKUP(F2332, Table3_PhoneService!$A$2:B2374, 2, TRUE)</f>
        <v>Two or More Lines</v>
      </c>
      <c r="X2332" t="str">
        <f>VLOOKUP(G2332,Table4_InternetService!$A$2:$B$4, 2, FALSE)</f>
        <v>DSL</v>
      </c>
      <c r="Y2332" s="98" t="str">
        <f t="shared" si="405"/>
        <v>Group1 0-12mo</v>
      </c>
      <c r="Z2332" s="98" t="str">
        <f t="shared" si="406"/>
        <v>Phone+internet</v>
      </c>
    </row>
    <row r="2333" spans="1:26" ht="15.75" customHeight="1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396"/>
        <v>33</v>
      </c>
      <c r="N2333" s="8" t="b">
        <f t="shared" si="397"/>
        <v>1</v>
      </c>
      <c r="O2333" t="b">
        <f t="shared" si="398"/>
        <v>1</v>
      </c>
      <c r="P2333" t="b">
        <f t="shared" si="399"/>
        <v>1</v>
      </c>
      <c r="Q2333" t="b">
        <f t="shared" si="400"/>
        <v>1</v>
      </c>
      <c r="R2333" t="str">
        <f t="shared" si="401"/>
        <v>Yes</v>
      </c>
      <c r="S2333">
        <f t="shared" si="402"/>
        <v>0</v>
      </c>
      <c r="T2333" s="95">
        <f t="shared" si="403"/>
        <v>42709</v>
      </c>
      <c r="U2333" s="96">
        <f t="shared" si="404"/>
        <v>110.77121212121212</v>
      </c>
      <c r="V2333" t="str">
        <f>VLOOKUP(H2333, Table2_ContractType!$A$2:$B$4, 2,TRUE)</f>
        <v>Month-to-Month</v>
      </c>
      <c r="W2333" t="str">
        <f>VLOOKUP(F2333, Table3_PhoneService!$A$2:B2375, 2, TRUE)</f>
        <v>Two or More Lines</v>
      </c>
      <c r="X2333" t="str">
        <f>VLOOKUP(G2333,Table4_InternetService!$A$2:$B$4, 2, FALSE)</f>
        <v>Fiber Optic</v>
      </c>
      <c r="Y2333" s="98" t="str">
        <f t="shared" si="405"/>
        <v>Group3 25-36mo</v>
      </c>
      <c r="Z2333" s="98" t="str">
        <f t="shared" si="406"/>
        <v>Phone+internet</v>
      </c>
    </row>
    <row r="2334" spans="1:26" ht="15.75" customHeight="1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396"/>
        <v>12</v>
      </c>
      <c r="N2334" s="8" t="b">
        <f t="shared" si="397"/>
        <v>0</v>
      </c>
      <c r="O2334" t="b">
        <f t="shared" si="398"/>
        <v>0</v>
      </c>
      <c r="P2334" t="b">
        <f t="shared" si="399"/>
        <v>1</v>
      </c>
      <c r="Q2334" t="b">
        <f t="shared" si="400"/>
        <v>1</v>
      </c>
      <c r="R2334" t="str">
        <f t="shared" si="401"/>
        <v>Yes</v>
      </c>
      <c r="S2334">
        <f t="shared" si="402"/>
        <v>0</v>
      </c>
      <c r="T2334" s="95">
        <f t="shared" si="403"/>
        <v>43339</v>
      </c>
      <c r="U2334" s="96">
        <f t="shared" si="404"/>
        <v>97.795833333333334</v>
      </c>
      <c r="V2334" t="str">
        <f>VLOOKUP(H2334, Table2_ContractType!$A$2:$B$4, 2,TRUE)</f>
        <v>Month-to-Month</v>
      </c>
      <c r="W2334" t="str">
        <f>VLOOKUP(F2334, Table3_PhoneService!$A$2:B2376, 2, TRUE)</f>
        <v>Two or More Lines</v>
      </c>
      <c r="X2334" t="str">
        <f>VLOOKUP(G2334,Table4_InternetService!$A$2:$B$4, 2, FALSE)</f>
        <v>Fiber Optic</v>
      </c>
      <c r="Y2334" s="98" t="str">
        <f t="shared" si="405"/>
        <v>Group2 13-24mo</v>
      </c>
      <c r="Z2334" s="98" t="str">
        <f t="shared" si="406"/>
        <v>Phone+internet</v>
      </c>
    </row>
    <row r="2335" spans="1:26" ht="15.75" customHeight="1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396"/>
        <v>73</v>
      </c>
      <c r="N2335" s="8" t="b">
        <f t="shared" si="397"/>
        <v>0</v>
      </c>
      <c r="O2335" t="b">
        <f t="shared" si="398"/>
        <v>0</v>
      </c>
      <c r="P2335" t="b">
        <f t="shared" si="399"/>
        <v>1</v>
      </c>
      <c r="Q2335" t="b">
        <f t="shared" si="400"/>
        <v>1</v>
      </c>
      <c r="R2335" t="str">
        <f t="shared" si="401"/>
        <v>Yes</v>
      </c>
      <c r="S2335">
        <f t="shared" si="402"/>
        <v>1</v>
      </c>
      <c r="T2335" s="95">
        <f t="shared" si="403"/>
        <v>41509</v>
      </c>
      <c r="U2335" s="96">
        <f t="shared" si="404"/>
        <v>97.713698630136989</v>
      </c>
      <c r="V2335" t="str">
        <f>VLOOKUP(H2335, Table2_ContractType!$A$2:$B$4, 2,TRUE)</f>
        <v>1 Year</v>
      </c>
      <c r="W2335" t="str">
        <f>VLOOKUP(F2335, Table3_PhoneService!$A$2:B2377, 2, TRUE)</f>
        <v>Two or More Lines</v>
      </c>
      <c r="X2335" t="str">
        <f>VLOOKUP(G2335,Table4_InternetService!$A$2:$B$4, 2, FALSE)</f>
        <v>Fiber Optic</v>
      </c>
      <c r="Y2335" s="98" t="str">
        <f t="shared" si="405"/>
        <v>Group5 over49mo</v>
      </c>
      <c r="Z2335" s="98" t="str">
        <f t="shared" si="406"/>
        <v>Phone+internet</v>
      </c>
    </row>
    <row r="2336" spans="1:26" ht="15.75" customHeight="1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396"/>
        <v>37</v>
      </c>
      <c r="N2336" s="8" t="b">
        <f t="shared" si="397"/>
        <v>0</v>
      </c>
      <c r="O2336" t="b">
        <f t="shared" si="398"/>
        <v>0</v>
      </c>
      <c r="P2336" t="b">
        <f t="shared" si="399"/>
        <v>1</v>
      </c>
      <c r="Q2336" t="b">
        <f t="shared" si="400"/>
        <v>1</v>
      </c>
      <c r="R2336" t="str">
        <f t="shared" si="401"/>
        <v>Yes</v>
      </c>
      <c r="S2336">
        <f t="shared" si="402"/>
        <v>1</v>
      </c>
      <c r="T2336" s="95">
        <f t="shared" si="403"/>
        <v>42589</v>
      </c>
      <c r="U2336" s="96">
        <f t="shared" si="404"/>
        <v>53.860810810810811</v>
      </c>
      <c r="V2336" t="str">
        <f>VLOOKUP(H2336, Table2_ContractType!$A$2:$B$4, 2,TRUE)</f>
        <v>1 Year</v>
      </c>
      <c r="W2336" t="str">
        <f>VLOOKUP(F2336, Table3_PhoneService!$A$2:B2378, 2, TRUE)</f>
        <v>One Line</v>
      </c>
      <c r="X2336" t="str">
        <f>VLOOKUP(G2336,Table4_InternetService!$A$2:$B$4, 2, FALSE)</f>
        <v>DSL</v>
      </c>
      <c r="Y2336" s="98" t="str">
        <f t="shared" si="405"/>
        <v>Group4 37-48mo</v>
      </c>
      <c r="Z2336" s="98" t="str">
        <f t="shared" si="406"/>
        <v>Phone+internet</v>
      </c>
    </row>
    <row r="2337" spans="1:26" ht="15.75" customHeight="1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396"/>
        <v>3</v>
      </c>
      <c r="N2337" s="8" t="b">
        <f t="shared" si="397"/>
        <v>0</v>
      </c>
      <c r="O2337" t="b">
        <f t="shared" si="398"/>
        <v>0</v>
      </c>
      <c r="P2337" t="b">
        <f t="shared" si="399"/>
        <v>1</v>
      </c>
      <c r="Q2337" t="b">
        <f t="shared" si="400"/>
        <v>0</v>
      </c>
      <c r="R2337" t="str">
        <f t="shared" si="401"/>
        <v>No</v>
      </c>
      <c r="S2337">
        <f t="shared" si="402"/>
        <v>0</v>
      </c>
      <c r="T2337" s="95">
        <f t="shared" si="403"/>
        <v>43609</v>
      </c>
      <c r="U2337" s="96">
        <f t="shared" si="404"/>
        <v>18.566666666666666</v>
      </c>
      <c r="V2337" t="str">
        <f>VLOOKUP(H2337, Table2_ContractType!$A$2:$B$4, 2,TRUE)</f>
        <v>Month-to-Month</v>
      </c>
      <c r="W2337" t="str">
        <f>VLOOKUP(F2337, Table3_PhoneService!$A$2:B2379, 2, TRUE)</f>
        <v>One Line</v>
      </c>
      <c r="X2337" t="str">
        <f>VLOOKUP(G2337,Table4_InternetService!$A$2:$B$4, 2, FALSE)</f>
        <v>No Internet Service</v>
      </c>
      <c r="Y2337" s="98" t="str">
        <f t="shared" si="405"/>
        <v>Group1 0-12mo</v>
      </c>
      <c r="Z2337" s="98" t="str">
        <f t="shared" si="406"/>
        <v>Phone</v>
      </c>
    </row>
    <row r="2338" spans="1:26" ht="15.75" customHeight="1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396"/>
        <v>8</v>
      </c>
      <c r="N2338" s="8" t="b">
        <f t="shared" si="397"/>
        <v>0</v>
      </c>
      <c r="O2338" t="b">
        <f t="shared" si="398"/>
        <v>0</v>
      </c>
      <c r="P2338" t="b">
        <f t="shared" si="399"/>
        <v>1</v>
      </c>
      <c r="Q2338" t="b">
        <f t="shared" si="400"/>
        <v>1</v>
      </c>
      <c r="R2338" t="str">
        <f t="shared" si="401"/>
        <v>Yes</v>
      </c>
      <c r="S2338">
        <f t="shared" si="402"/>
        <v>1</v>
      </c>
      <c r="T2338" s="95">
        <f t="shared" si="403"/>
        <v>43459</v>
      </c>
      <c r="U2338" s="96">
        <f t="shared" si="404"/>
        <v>49.181249999999999</v>
      </c>
      <c r="V2338" t="str">
        <f>VLOOKUP(H2338, Table2_ContractType!$A$2:$B$4, 2,TRUE)</f>
        <v>Month-to-Month</v>
      </c>
      <c r="W2338" t="str">
        <f>VLOOKUP(F2338, Table3_PhoneService!$A$2:B2380, 2, TRUE)</f>
        <v>One Line</v>
      </c>
      <c r="X2338" t="str">
        <f>VLOOKUP(G2338,Table4_InternetService!$A$2:$B$4, 2, FALSE)</f>
        <v>DSL</v>
      </c>
      <c r="Y2338" s="98" t="str">
        <f t="shared" si="405"/>
        <v>Group1 0-12mo</v>
      </c>
      <c r="Z2338" s="98" t="str">
        <f t="shared" si="406"/>
        <v>Phone+internet</v>
      </c>
    </row>
    <row r="2339" spans="1:26" ht="15.75" customHeight="1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396"/>
        <v>17</v>
      </c>
      <c r="N2339" s="8" t="b">
        <f t="shared" si="397"/>
        <v>1</v>
      </c>
      <c r="O2339" t="b">
        <f t="shared" si="398"/>
        <v>1</v>
      </c>
      <c r="P2339" t="b">
        <f t="shared" si="399"/>
        <v>0</v>
      </c>
      <c r="Q2339" t="b">
        <f t="shared" si="400"/>
        <v>1</v>
      </c>
      <c r="R2339" t="str">
        <f t="shared" si="401"/>
        <v>No</v>
      </c>
      <c r="S2339">
        <f t="shared" si="402"/>
        <v>1</v>
      </c>
      <c r="T2339" s="95">
        <f t="shared" si="403"/>
        <v>43189</v>
      </c>
      <c r="U2339" s="96">
        <f t="shared" si="404"/>
        <v>47.688235294117646</v>
      </c>
      <c r="V2339" t="str">
        <f>VLOOKUP(H2339, Table2_ContractType!$A$2:$B$4, 2,TRUE)</f>
        <v>Month-to-Month</v>
      </c>
      <c r="W2339" t="str">
        <f>VLOOKUP(F2339, Table3_PhoneService!$A$2:B2381, 2, TRUE)</f>
        <v>No Phone Service</v>
      </c>
      <c r="X2339" t="str">
        <f>VLOOKUP(G2339,Table4_InternetService!$A$2:$B$4, 2, FALSE)</f>
        <v>DSL</v>
      </c>
      <c r="Y2339" s="98" t="str">
        <f t="shared" si="405"/>
        <v>Group2 13-24mo</v>
      </c>
      <c r="Z2339" s="98" t="str">
        <f t="shared" si="406"/>
        <v>Internet</v>
      </c>
    </row>
    <row r="2340" spans="1:26" ht="15.75" customHeight="1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396"/>
        <v>28</v>
      </c>
      <c r="N2340" s="8" t="b">
        <f t="shared" si="397"/>
        <v>0</v>
      </c>
      <c r="O2340" t="b">
        <f t="shared" si="398"/>
        <v>0</v>
      </c>
      <c r="P2340" t="b">
        <f t="shared" si="399"/>
        <v>1</v>
      </c>
      <c r="Q2340" t="b">
        <f t="shared" si="400"/>
        <v>1</v>
      </c>
      <c r="R2340" t="str">
        <f t="shared" si="401"/>
        <v>Yes</v>
      </c>
      <c r="S2340">
        <f t="shared" si="402"/>
        <v>3</v>
      </c>
      <c r="T2340" s="95">
        <f t="shared" si="403"/>
        <v>42859</v>
      </c>
      <c r="U2340" s="96">
        <f t="shared" si="404"/>
        <v>78.992857142857147</v>
      </c>
      <c r="V2340" t="str">
        <f>VLOOKUP(H2340, Table2_ContractType!$A$2:$B$4, 2,TRUE)</f>
        <v>Month-to-Month</v>
      </c>
      <c r="W2340" t="str">
        <f>VLOOKUP(F2340, Table3_PhoneService!$A$2:B2382, 2, TRUE)</f>
        <v>Two or More Lines</v>
      </c>
      <c r="X2340" t="str">
        <f>VLOOKUP(G2340,Table4_InternetService!$A$2:$B$4, 2, FALSE)</f>
        <v>DSL</v>
      </c>
      <c r="Y2340" s="98" t="str">
        <f t="shared" si="405"/>
        <v>Group3 25-36mo</v>
      </c>
      <c r="Z2340" s="98" t="str">
        <f t="shared" si="406"/>
        <v>Phone+internet</v>
      </c>
    </row>
    <row r="2341" spans="1:26" ht="15.75" customHeight="1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396"/>
        <v>28</v>
      </c>
      <c r="N2341" s="8" t="b">
        <f t="shared" si="397"/>
        <v>1</v>
      </c>
      <c r="O2341" t="b">
        <f t="shared" si="398"/>
        <v>1</v>
      </c>
      <c r="P2341" t="b">
        <f t="shared" si="399"/>
        <v>1</v>
      </c>
      <c r="Q2341" t="b">
        <f t="shared" si="400"/>
        <v>1</v>
      </c>
      <c r="R2341" t="str">
        <f t="shared" si="401"/>
        <v>Yes</v>
      </c>
      <c r="S2341">
        <f t="shared" si="402"/>
        <v>1</v>
      </c>
      <c r="T2341" s="95">
        <f t="shared" si="403"/>
        <v>42859</v>
      </c>
      <c r="U2341" s="96">
        <f t="shared" si="404"/>
        <v>92.960714285714289</v>
      </c>
      <c r="V2341" t="str">
        <f>VLOOKUP(H2341, Table2_ContractType!$A$2:$B$4, 2,TRUE)</f>
        <v>Month-to-Month</v>
      </c>
      <c r="W2341" t="str">
        <f>VLOOKUP(F2341, Table3_PhoneService!$A$2:B2383, 2, TRUE)</f>
        <v>One Line</v>
      </c>
      <c r="X2341" t="str">
        <f>VLOOKUP(G2341,Table4_InternetService!$A$2:$B$4, 2, FALSE)</f>
        <v>Fiber Optic</v>
      </c>
      <c r="Y2341" s="98" t="str">
        <f t="shared" si="405"/>
        <v>Group3 25-36mo</v>
      </c>
      <c r="Z2341" s="98" t="str">
        <f t="shared" si="406"/>
        <v>Phone+internet</v>
      </c>
    </row>
    <row r="2342" spans="1:26" ht="15.75" customHeight="1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396"/>
        <v>59</v>
      </c>
      <c r="N2342" s="8" t="b">
        <f t="shared" si="397"/>
        <v>1</v>
      </c>
      <c r="O2342" t="b">
        <f t="shared" si="398"/>
        <v>0</v>
      </c>
      <c r="P2342" t="b">
        <f t="shared" si="399"/>
        <v>1</v>
      </c>
      <c r="Q2342" t="b">
        <f t="shared" si="400"/>
        <v>1</v>
      </c>
      <c r="R2342" t="str">
        <f t="shared" si="401"/>
        <v>Yes</v>
      </c>
      <c r="S2342">
        <f t="shared" si="402"/>
        <v>0</v>
      </c>
      <c r="T2342" s="95">
        <f t="shared" si="403"/>
        <v>41929</v>
      </c>
      <c r="U2342" s="96">
        <f t="shared" si="404"/>
        <v>99.830508474576277</v>
      </c>
      <c r="V2342" t="str">
        <f>VLOOKUP(H2342, Table2_ContractType!$A$2:$B$4, 2,TRUE)</f>
        <v>1 Year</v>
      </c>
      <c r="W2342" t="str">
        <f>VLOOKUP(F2342, Table3_PhoneService!$A$2:B2384, 2, TRUE)</f>
        <v>Two or More Lines</v>
      </c>
      <c r="X2342" t="str">
        <f>VLOOKUP(G2342,Table4_InternetService!$A$2:$B$4, 2, FALSE)</f>
        <v>Fiber Optic</v>
      </c>
      <c r="Y2342" s="98" t="str">
        <f t="shared" si="405"/>
        <v>Group5 over49mo</v>
      </c>
      <c r="Z2342" s="98" t="str">
        <f t="shared" si="406"/>
        <v>Phone+internet</v>
      </c>
    </row>
    <row r="2343" spans="1:26" ht="15.75" customHeight="1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396"/>
        <v>16</v>
      </c>
      <c r="N2343" s="8" t="b">
        <f t="shared" si="397"/>
        <v>1</v>
      </c>
      <c r="O2343" t="b">
        <f t="shared" si="398"/>
        <v>0</v>
      </c>
      <c r="P2343" t="b">
        <f t="shared" si="399"/>
        <v>1</v>
      </c>
      <c r="Q2343" t="b">
        <f t="shared" si="400"/>
        <v>1</v>
      </c>
      <c r="R2343" t="str">
        <f t="shared" si="401"/>
        <v>Yes</v>
      </c>
      <c r="S2343">
        <f t="shared" si="402"/>
        <v>0</v>
      </c>
      <c r="T2343" s="95">
        <f t="shared" si="403"/>
        <v>43219</v>
      </c>
      <c r="U2343" s="96">
        <f t="shared" si="404"/>
        <v>55.5625</v>
      </c>
      <c r="V2343" t="str">
        <f>VLOOKUP(H2343, Table2_ContractType!$A$2:$B$4, 2,TRUE)</f>
        <v>Month-to-Month</v>
      </c>
      <c r="W2343" t="str">
        <f>VLOOKUP(F2343, Table3_PhoneService!$A$2:B2385, 2, TRUE)</f>
        <v>Two or More Lines</v>
      </c>
      <c r="X2343" t="str">
        <f>VLOOKUP(G2343,Table4_InternetService!$A$2:$B$4, 2, FALSE)</f>
        <v>DSL</v>
      </c>
      <c r="Y2343" s="98" t="str">
        <f t="shared" si="405"/>
        <v>Group2 13-24mo</v>
      </c>
      <c r="Z2343" s="98" t="str">
        <f t="shared" si="406"/>
        <v>Phone+internet</v>
      </c>
    </row>
    <row r="2344" spans="1:26" ht="15.75" customHeight="1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396"/>
        <v>67</v>
      </c>
      <c r="N2344" s="8" t="b">
        <f t="shared" si="397"/>
        <v>1</v>
      </c>
      <c r="O2344" t="b">
        <f t="shared" si="398"/>
        <v>1</v>
      </c>
      <c r="P2344" t="b">
        <f t="shared" si="399"/>
        <v>1</v>
      </c>
      <c r="Q2344" t="b">
        <f t="shared" si="400"/>
        <v>1</v>
      </c>
      <c r="R2344" t="str">
        <f t="shared" si="401"/>
        <v>Yes</v>
      </c>
      <c r="S2344">
        <f t="shared" si="402"/>
        <v>3</v>
      </c>
      <c r="T2344" s="95">
        <f t="shared" si="403"/>
        <v>41689</v>
      </c>
      <c r="U2344" s="96">
        <f t="shared" si="404"/>
        <v>94.648507462686567</v>
      </c>
      <c r="V2344" t="str">
        <f>VLOOKUP(H2344, Table2_ContractType!$A$2:$B$4, 2,TRUE)</f>
        <v>1 Year</v>
      </c>
      <c r="W2344" t="str">
        <f>VLOOKUP(F2344, Table3_PhoneService!$A$2:B2386, 2, TRUE)</f>
        <v>Two or More Lines</v>
      </c>
      <c r="X2344" t="str">
        <f>VLOOKUP(G2344,Table4_InternetService!$A$2:$B$4, 2, FALSE)</f>
        <v>Fiber Optic</v>
      </c>
      <c r="Y2344" s="98" t="str">
        <f t="shared" si="405"/>
        <v>Group5 over49mo</v>
      </c>
      <c r="Z2344" s="98" t="str">
        <f t="shared" si="406"/>
        <v>Phone+internet</v>
      </c>
    </row>
    <row r="2345" spans="1:26" ht="15.75" customHeight="1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396"/>
        <v>40</v>
      </c>
      <c r="N2345" s="8" t="b">
        <f t="shared" si="397"/>
        <v>0</v>
      </c>
      <c r="O2345" t="b">
        <f t="shared" si="398"/>
        <v>0</v>
      </c>
      <c r="P2345" t="b">
        <f t="shared" si="399"/>
        <v>1</v>
      </c>
      <c r="Q2345" t="b">
        <f t="shared" si="400"/>
        <v>1</v>
      </c>
      <c r="R2345" t="str">
        <f t="shared" si="401"/>
        <v>Yes</v>
      </c>
      <c r="S2345">
        <f t="shared" si="402"/>
        <v>0</v>
      </c>
      <c r="T2345" s="95">
        <f t="shared" si="403"/>
        <v>42499</v>
      </c>
      <c r="U2345" s="96">
        <f t="shared" si="404"/>
        <v>102.70374999999999</v>
      </c>
      <c r="V2345" t="str">
        <f>VLOOKUP(H2345, Table2_ContractType!$A$2:$B$4, 2,TRUE)</f>
        <v>Month-to-Month</v>
      </c>
      <c r="W2345" t="str">
        <f>VLOOKUP(F2345, Table3_PhoneService!$A$2:B2387, 2, TRUE)</f>
        <v>Two or More Lines</v>
      </c>
      <c r="X2345" t="str">
        <f>VLOOKUP(G2345,Table4_InternetService!$A$2:$B$4, 2, FALSE)</f>
        <v>Fiber Optic</v>
      </c>
      <c r="Y2345" s="98" t="str">
        <f t="shared" si="405"/>
        <v>Group4 37-48mo</v>
      </c>
      <c r="Z2345" s="98" t="str">
        <f t="shared" si="406"/>
        <v>Phone+internet</v>
      </c>
    </row>
    <row r="2346" spans="1:26" ht="15.75" customHeight="1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396"/>
        <v>11</v>
      </c>
      <c r="N2346" s="8" t="b">
        <f t="shared" si="397"/>
        <v>1</v>
      </c>
      <c r="O2346" t="b">
        <f t="shared" si="398"/>
        <v>0</v>
      </c>
      <c r="P2346" t="b">
        <f t="shared" si="399"/>
        <v>1</v>
      </c>
      <c r="Q2346" t="b">
        <f t="shared" si="400"/>
        <v>0</v>
      </c>
      <c r="R2346" t="str">
        <f t="shared" si="401"/>
        <v>No</v>
      </c>
      <c r="S2346">
        <f t="shared" si="402"/>
        <v>3</v>
      </c>
      <c r="T2346" s="95">
        <f t="shared" si="403"/>
        <v>43369</v>
      </c>
      <c r="U2346" s="96">
        <f t="shared" si="404"/>
        <v>19.150000000000002</v>
      </c>
      <c r="V2346" t="str">
        <f>VLOOKUP(H2346, Table2_ContractType!$A$2:$B$4, 2,TRUE)</f>
        <v>2 Year</v>
      </c>
      <c r="W2346" t="str">
        <f>VLOOKUP(F2346, Table3_PhoneService!$A$2:B2388, 2, TRUE)</f>
        <v>One Line</v>
      </c>
      <c r="X2346" t="str">
        <f>VLOOKUP(G2346,Table4_InternetService!$A$2:$B$4, 2, FALSE)</f>
        <v>No Internet Service</v>
      </c>
      <c r="Y2346" s="98" t="str">
        <f t="shared" si="405"/>
        <v>Group1 0-12mo</v>
      </c>
      <c r="Z2346" s="98" t="str">
        <f t="shared" si="406"/>
        <v>Phone</v>
      </c>
    </row>
    <row r="2347" spans="1:26" ht="15.75" customHeight="1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396"/>
        <v>8</v>
      </c>
      <c r="N2347" s="8" t="b">
        <f t="shared" si="397"/>
        <v>1</v>
      </c>
      <c r="O2347" t="b">
        <f t="shared" si="398"/>
        <v>0</v>
      </c>
      <c r="P2347" t="b">
        <f t="shared" si="399"/>
        <v>1</v>
      </c>
      <c r="Q2347" t="b">
        <f t="shared" si="400"/>
        <v>1</v>
      </c>
      <c r="R2347" t="str">
        <f t="shared" si="401"/>
        <v>Yes</v>
      </c>
      <c r="S2347">
        <f t="shared" si="402"/>
        <v>0</v>
      </c>
      <c r="T2347" s="95">
        <f t="shared" si="403"/>
        <v>43459</v>
      </c>
      <c r="U2347" s="96">
        <f t="shared" si="404"/>
        <v>55.96875</v>
      </c>
      <c r="V2347" t="str">
        <f>VLOOKUP(H2347, Table2_ContractType!$A$2:$B$4, 2,TRUE)</f>
        <v>1 Year</v>
      </c>
      <c r="W2347" t="str">
        <f>VLOOKUP(F2347, Table3_PhoneService!$A$2:B2389, 2, TRUE)</f>
        <v>One Line</v>
      </c>
      <c r="X2347" t="str">
        <f>VLOOKUP(G2347,Table4_InternetService!$A$2:$B$4, 2, FALSE)</f>
        <v>DSL</v>
      </c>
      <c r="Y2347" s="98" t="str">
        <f t="shared" si="405"/>
        <v>Group1 0-12mo</v>
      </c>
      <c r="Z2347" s="98" t="str">
        <f t="shared" si="406"/>
        <v>Phone+internet</v>
      </c>
    </row>
    <row r="2348" spans="1:26" ht="15.75" customHeight="1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396"/>
        <v>58</v>
      </c>
      <c r="N2348" s="8" t="b">
        <f t="shared" si="397"/>
        <v>1</v>
      </c>
      <c r="O2348" t="b">
        <f t="shared" si="398"/>
        <v>0</v>
      </c>
      <c r="P2348" t="b">
        <f t="shared" si="399"/>
        <v>1</v>
      </c>
      <c r="Q2348" t="b">
        <f t="shared" si="400"/>
        <v>0</v>
      </c>
      <c r="R2348" t="str">
        <f t="shared" si="401"/>
        <v>No</v>
      </c>
      <c r="S2348">
        <f t="shared" si="402"/>
        <v>3</v>
      </c>
      <c r="T2348" s="95">
        <f t="shared" si="403"/>
        <v>41959</v>
      </c>
      <c r="U2348" s="96">
        <f t="shared" si="404"/>
        <v>19.980172413793102</v>
      </c>
      <c r="V2348" t="str">
        <f>VLOOKUP(H2348, Table2_ContractType!$A$2:$B$4, 2,TRUE)</f>
        <v>2 Year</v>
      </c>
      <c r="W2348" t="str">
        <f>VLOOKUP(F2348, Table3_PhoneService!$A$2:B2390, 2, TRUE)</f>
        <v>One Line</v>
      </c>
      <c r="X2348" t="str">
        <f>VLOOKUP(G2348,Table4_InternetService!$A$2:$B$4, 2, FALSE)</f>
        <v>No Internet Service</v>
      </c>
      <c r="Y2348" s="98" t="str">
        <f t="shared" si="405"/>
        <v>Group5 over49mo</v>
      </c>
      <c r="Z2348" s="98" t="str">
        <f t="shared" si="406"/>
        <v>Phone</v>
      </c>
    </row>
    <row r="2349" spans="1:26" ht="15.75" customHeight="1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396"/>
        <v>70</v>
      </c>
      <c r="N2349" s="8" t="b">
        <f t="shared" si="397"/>
        <v>0</v>
      </c>
      <c r="O2349" t="b">
        <f t="shared" si="398"/>
        <v>0</v>
      </c>
      <c r="P2349" t="b">
        <f t="shared" si="399"/>
        <v>1</v>
      </c>
      <c r="Q2349" t="b">
        <f t="shared" si="400"/>
        <v>1</v>
      </c>
      <c r="R2349" t="str">
        <f t="shared" si="401"/>
        <v>Yes</v>
      </c>
      <c r="S2349">
        <f t="shared" si="402"/>
        <v>3</v>
      </c>
      <c r="T2349" s="95">
        <f t="shared" si="403"/>
        <v>41599</v>
      </c>
      <c r="U2349" s="96">
        <f t="shared" si="404"/>
        <v>105.79285714285714</v>
      </c>
      <c r="V2349" t="str">
        <f>VLOOKUP(H2349, Table2_ContractType!$A$2:$B$4, 2,TRUE)</f>
        <v>2 Year</v>
      </c>
      <c r="W2349" t="str">
        <f>VLOOKUP(F2349, Table3_PhoneService!$A$2:B2391, 2, TRUE)</f>
        <v>Two or More Lines</v>
      </c>
      <c r="X2349" t="str">
        <f>VLOOKUP(G2349,Table4_InternetService!$A$2:$B$4, 2, FALSE)</f>
        <v>Fiber Optic</v>
      </c>
      <c r="Y2349" s="98" t="str">
        <f t="shared" si="405"/>
        <v>Group5 over49mo</v>
      </c>
      <c r="Z2349" s="98" t="str">
        <f t="shared" si="406"/>
        <v>Phone+internet</v>
      </c>
    </row>
    <row r="2350" spans="1:26" ht="15.75" customHeight="1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396"/>
        <v>5</v>
      </c>
      <c r="N2350" s="8" t="b">
        <f t="shared" si="397"/>
        <v>1</v>
      </c>
      <c r="O2350" t="b">
        <f t="shared" si="398"/>
        <v>0</v>
      </c>
      <c r="P2350" t="b">
        <f t="shared" si="399"/>
        <v>1</v>
      </c>
      <c r="Q2350" t="b">
        <f t="shared" si="400"/>
        <v>0</v>
      </c>
      <c r="R2350" t="str">
        <f t="shared" si="401"/>
        <v>No</v>
      </c>
      <c r="S2350">
        <f t="shared" si="402"/>
        <v>0</v>
      </c>
      <c r="T2350" s="95">
        <f t="shared" si="403"/>
        <v>43549</v>
      </c>
      <c r="U2350" s="96">
        <f t="shared" si="404"/>
        <v>21.919999999999998</v>
      </c>
      <c r="V2350" t="str">
        <f>VLOOKUP(H2350, Table2_ContractType!$A$2:$B$4, 2,TRUE)</f>
        <v>Month-to-Month</v>
      </c>
      <c r="W2350" t="str">
        <f>VLOOKUP(F2350, Table3_PhoneService!$A$2:B2392, 2, TRUE)</f>
        <v>One Line</v>
      </c>
      <c r="X2350" t="str">
        <f>VLOOKUP(G2350,Table4_InternetService!$A$2:$B$4, 2, FALSE)</f>
        <v>No Internet Service</v>
      </c>
      <c r="Y2350" s="98" t="str">
        <f t="shared" si="405"/>
        <v>Group1 0-12mo</v>
      </c>
      <c r="Z2350" s="98" t="str">
        <f t="shared" si="406"/>
        <v>Phone</v>
      </c>
    </row>
    <row r="2351" spans="1:26" ht="15.75" customHeight="1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396"/>
        <v>16</v>
      </c>
      <c r="N2351" s="8" t="b">
        <f t="shared" si="397"/>
        <v>1</v>
      </c>
      <c r="O2351" t="b">
        <f t="shared" si="398"/>
        <v>0</v>
      </c>
      <c r="P2351" t="b">
        <f t="shared" si="399"/>
        <v>1</v>
      </c>
      <c r="Q2351" t="b">
        <f t="shared" si="400"/>
        <v>1</v>
      </c>
      <c r="R2351" t="str">
        <f t="shared" si="401"/>
        <v>Yes</v>
      </c>
      <c r="S2351">
        <f t="shared" si="402"/>
        <v>0</v>
      </c>
      <c r="T2351" s="95">
        <f t="shared" si="403"/>
        <v>43219</v>
      </c>
      <c r="U2351" s="96">
        <f t="shared" si="404"/>
        <v>83.071875000000006</v>
      </c>
      <c r="V2351" t="str">
        <f>VLOOKUP(H2351, Table2_ContractType!$A$2:$B$4, 2,TRUE)</f>
        <v>Month-to-Month</v>
      </c>
      <c r="W2351" t="str">
        <f>VLOOKUP(F2351, Table3_PhoneService!$A$2:B2393, 2, TRUE)</f>
        <v>One Line</v>
      </c>
      <c r="X2351" t="str">
        <f>VLOOKUP(G2351,Table4_InternetService!$A$2:$B$4, 2, FALSE)</f>
        <v>Fiber Optic</v>
      </c>
      <c r="Y2351" s="98" t="str">
        <f t="shared" si="405"/>
        <v>Group2 13-24mo</v>
      </c>
      <c r="Z2351" s="98" t="str">
        <f t="shared" si="406"/>
        <v>Phone+internet</v>
      </c>
    </row>
    <row r="2352" spans="1:26" ht="15.75" customHeight="1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396"/>
        <v>29</v>
      </c>
      <c r="N2352" s="8" t="b">
        <f t="shared" si="397"/>
        <v>0</v>
      </c>
      <c r="O2352" t="b">
        <f t="shared" si="398"/>
        <v>0</v>
      </c>
      <c r="P2352" t="b">
        <f t="shared" si="399"/>
        <v>1</v>
      </c>
      <c r="Q2352" t="b">
        <f t="shared" si="400"/>
        <v>1</v>
      </c>
      <c r="R2352" t="str">
        <f t="shared" si="401"/>
        <v>Yes</v>
      </c>
      <c r="S2352">
        <f t="shared" si="402"/>
        <v>3</v>
      </c>
      <c r="T2352" s="95">
        <f t="shared" si="403"/>
        <v>42829</v>
      </c>
      <c r="U2352" s="96">
        <f t="shared" si="404"/>
        <v>86.55</v>
      </c>
      <c r="V2352" t="str">
        <f>VLOOKUP(H2352, Table2_ContractType!$A$2:$B$4, 2,TRUE)</f>
        <v>Month-to-Month</v>
      </c>
      <c r="W2352" t="str">
        <f>VLOOKUP(F2352, Table3_PhoneService!$A$2:B2394, 2, TRUE)</f>
        <v>Two or More Lines</v>
      </c>
      <c r="X2352" t="str">
        <f>VLOOKUP(G2352,Table4_InternetService!$A$2:$B$4, 2, FALSE)</f>
        <v>Fiber Optic</v>
      </c>
      <c r="Y2352" s="98" t="str">
        <f t="shared" si="405"/>
        <v>Group3 25-36mo</v>
      </c>
      <c r="Z2352" s="98" t="str">
        <f t="shared" si="406"/>
        <v>Phone+internet</v>
      </c>
    </row>
    <row r="2353" spans="1:26" ht="15.75" customHeight="1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396"/>
        <v>3</v>
      </c>
      <c r="N2353" s="8" t="b">
        <f t="shared" si="397"/>
        <v>1</v>
      </c>
      <c r="O2353" t="b">
        <f t="shared" si="398"/>
        <v>0</v>
      </c>
      <c r="P2353" t="b">
        <f t="shared" si="399"/>
        <v>1</v>
      </c>
      <c r="Q2353" t="b">
        <f t="shared" si="400"/>
        <v>1</v>
      </c>
      <c r="R2353" t="str">
        <f t="shared" si="401"/>
        <v>Yes</v>
      </c>
      <c r="S2353">
        <f t="shared" si="402"/>
        <v>0</v>
      </c>
      <c r="T2353" s="95">
        <f t="shared" si="403"/>
        <v>43609</v>
      </c>
      <c r="U2353" s="96">
        <f t="shared" si="404"/>
        <v>85.866666666666674</v>
      </c>
      <c r="V2353" t="str">
        <f>VLOOKUP(H2353, Table2_ContractType!$A$2:$B$4, 2,TRUE)</f>
        <v>Month-to-Month</v>
      </c>
      <c r="W2353" t="str">
        <f>VLOOKUP(F2353, Table3_PhoneService!$A$2:B2395, 2, TRUE)</f>
        <v>Two or More Lines</v>
      </c>
      <c r="X2353" t="str">
        <f>VLOOKUP(G2353,Table4_InternetService!$A$2:$B$4, 2, FALSE)</f>
        <v>Fiber Optic</v>
      </c>
      <c r="Y2353" s="98" t="str">
        <f t="shared" si="405"/>
        <v>Group1 0-12mo</v>
      </c>
      <c r="Z2353" s="98" t="str">
        <f t="shared" si="406"/>
        <v>Phone+internet</v>
      </c>
    </row>
    <row r="2354" spans="1:26" ht="15.75" customHeight="1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396"/>
        <v>14</v>
      </c>
      <c r="N2354" s="8" t="b">
        <f t="shared" si="397"/>
        <v>0</v>
      </c>
      <c r="O2354" t="b">
        <f t="shared" si="398"/>
        <v>0</v>
      </c>
      <c r="P2354" t="b">
        <f t="shared" si="399"/>
        <v>1</v>
      </c>
      <c r="Q2354" t="b">
        <f t="shared" si="400"/>
        <v>0</v>
      </c>
      <c r="R2354" t="str">
        <f t="shared" si="401"/>
        <v>No</v>
      </c>
      <c r="S2354">
        <f t="shared" si="402"/>
        <v>3</v>
      </c>
      <c r="T2354" s="95">
        <f t="shared" si="403"/>
        <v>43279</v>
      </c>
      <c r="U2354" s="96">
        <f t="shared" si="404"/>
        <v>24.542857142857144</v>
      </c>
      <c r="V2354" t="str">
        <f>VLOOKUP(H2354, Table2_ContractType!$A$2:$B$4, 2,TRUE)</f>
        <v>1 Year</v>
      </c>
      <c r="W2354" t="str">
        <f>VLOOKUP(F2354, Table3_PhoneService!$A$2:B2396, 2, TRUE)</f>
        <v>Two or More Lines</v>
      </c>
      <c r="X2354" t="str">
        <f>VLOOKUP(G2354,Table4_InternetService!$A$2:$B$4, 2, FALSE)</f>
        <v>No Internet Service</v>
      </c>
      <c r="Y2354" s="98" t="str">
        <f t="shared" si="405"/>
        <v>Group2 13-24mo</v>
      </c>
      <c r="Z2354" s="98" t="str">
        <f t="shared" si="406"/>
        <v>Phone</v>
      </c>
    </row>
    <row r="2355" spans="1:26" ht="15.75" customHeight="1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396"/>
        <v>15</v>
      </c>
      <c r="N2355" s="8" t="b">
        <f t="shared" si="397"/>
        <v>0</v>
      </c>
      <c r="O2355" t="b">
        <f t="shared" si="398"/>
        <v>1</v>
      </c>
      <c r="P2355" t="b">
        <f t="shared" si="399"/>
        <v>1</v>
      </c>
      <c r="Q2355" t="b">
        <f t="shared" si="400"/>
        <v>1</v>
      </c>
      <c r="R2355" t="str">
        <f t="shared" si="401"/>
        <v>Yes</v>
      </c>
      <c r="S2355">
        <f t="shared" si="402"/>
        <v>0</v>
      </c>
      <c r="T2355" s="95">
        <f t="shared" si="403"/>
        <v>43249</v>
      </c>
      <c r="U2355" s="96">
        <f t="shared" si="404"/>
        <v>85.4</v>
      </c>
      <c r="V2355" t="str">
        <f>VLOOKUP(H2355, Table2_ContractType!$A$2:$B$4, 2,TRUE)</f>
        <v>Month-to-Month</v>
      </c>
      <c r="W2355" t="str">
        <f>VLOOKUP(F2355, Table3_PhoneService!$A$2:B2397, 2, TRUE)</f>
        <v>Two or More Lines</v>
      </c>
      <c r="X2355" t="str">
        <f>VLOOKUP(G2355,Table4_InternetService!$A$2:$B$4, 2, FALSE)</f>
        <v>Fiber Optic</v>
      </c>
      <c r="Y2355" s="98" t="str">
        <f t="shared" si="405"/>
        <v>Group2 13-24mo</v>
      </c>
      <c r="Z2355" s="98" t="str">
        <f t="shared" si="406"/>
        <v>Phone+internet</v>
      </c>
    </row>
    <row r="2356" spans="1:26" ht="15.75" customHeight="1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396"/>
        <v>34</v>
      </c>
      <c r="N2356" s="8" t="b">
        <f t="shared" si="397"/>
        <v>0</v>
      </c>
      <c r="O2356" t="b">
        <f t="shared" si="398"/>
        <v>0</v>
      </c>
      <c r="P2356" t="b">
        <f t="shared" si="399"/>
        <v>1</v>
      </c>
      <c r="Q2356" t="b">
        <f t="shared" si="400"/>
        <v>0</v>
      </c>
      <c r="R2356" t="str">
        <f t="shared" si="401"/>
        <v>No</v>
      </c>
      <c r="S2356">
        <f t="shared" si="402"/>
        <v>3</v>
      </c>
      <c r="T2356" s="95">
        <f t="shared" si="403"/>
        <v>42679</v>
      </c>
      <c r="U2356" s="96">
        <f t="shared" si="404"/>
        <v>20.938235294117646</v>
      </c>
      <c r="V2356" t="str">
        <f>VLOOKUP(H2356, Table2_ContractType!$A$2:$B$4, 2,TRUE)</f>
        <v>2 Year</v>
      </c>
      <c r="W2356" t="str">
        <f>VLOOKUP(F2356, Table3_PhoneService!$A$2:B2398, 2, TRUE)</f>
        <v>One Line</v>
      </c>
      <c r="X2356" t="str">
        <f>VLOOKUP(G2356,Table4_InternetService!$A$2:$B$4, 2, FALSE)</f>
        <v>No Internet Service</v>
      </c>
      <c r="Y2356" s="98" t="str">
        <f t="shared" si="405"/>
        <v>Group3 25-36mo</v>
      </c>
      <c r="Z2356" s="98" t="str">
        <f t="shared" si="406"/>
        <v>Phone</v>
      </c>
    </row>
    <row r="2357" spans="1:26" ht="15.75" customHeight="1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396"/>
        <v>1</v>
      </c>
      <c r="N2357" s="8" t="b">
        <f t="shared" si="397"/>
        <v>0</v>
      </c>
      <c r="O2357" t="b">
        <f t="shared" si="398"/>
        <v>0</v>
      </c>
      <c r="P2357" t="b">
        <f t="shared" si="399"/>
        <v>1</v>
      </c>
      <c r="Q2357" t="b">
        <f t="shared" si="400"/>
        <v>0</v>
      </c>
      <c r="R2357" t="str">
        <f t="shared" si="401"/>
        <v>No</v>
      </c>
      <c r="S2357">
        <f t="shared" si="402"/>
        <v>3</v>
      </c>
      <c r="T2357" s="95">
        <f t="shared" si="403"/>
        <v>43669</v>
      </c>
      <c r="U2357" s="96">
        <f t="shared" si="404"/>
        <v>19.2</v>
      </c>
      <c r="V2357" t="str">
        <f>VLOOKUP(H2357, Table2_ContractType!$A$2:$B$4, 2,TRUE)</f>
        <v>Month-to-Month</v>
      </c>
      <c r="W2357" t="str">
        <f>VLOOKUP(F2357, Table3_PhoneService!$A$2:B2399, 2, TRUE)</f>
        <v>One Line</v>
      </c>
      <c r="X2357" t="str">
        <f>VLOOKUP(G2357,Table4_InternetService!$A$2:$B$4, 2, FALSE)</f>
        <v>No Internet Service</v>
      </c>
      <c r="Y2357" s="98" t="str">
        <f t="shared" si="405"/>
        <v>Group1 0-12mo</v>
      </c>
      <c r="Z2357" s="98" t="str">
        <f t="shared" si="406"/>
        <v>Phone</v>
      </c>
    </row>
    <row r="2358" spans="1:26" ht="15.75" customHeight="1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396"/>
        <v>13</v>
      </c>
      <c r="N2358" s="8" t="b">
        <f t="shared" si="397"/>
        <v>1</v>
      </c>
      <c r="O2358" t="b">
        <f t="shared" si="398"/>
        <v>1</v>
      </c>
      <c r="P2358" t="b">
        <f t="shared" si="399"/>
        <v>1</v>
      </c>
      <c r="Q2358" t="b">
        <f t="shared" si="400"/>
        <v>1</v>
      </c>
      <c r="R2358" t="str">
        <f t="shared" si="401"/>
        <v>Yes</v>
      </c>
      <c r="S2358">
        <f t="shared" si="402"/>
        <v>0</v>
      </c>
      <c r="T2358" s="95">
        <f t="shared" si="403"/>
        <v>43309</v>
      </c>
      <c r="U2358" s="96">
        <f t="shared" si="404"/>
        <v>87.103846153846149</v>
      </c>
      <c r="V2358" t="str">
        <f>VLOOKUP(H2358, Table2_ContractType!$A$2:$B$4, 2,TRUE)</f>
        <v>Month-to-Month</v>
      </c>
      <c r="W2358" t="str">
        <f>VLOOKUP(F2358, Table3_PhoneService!$A$2:B2400, 2, TRUE)</f>
        <v>Two or More Lines</v>
      </c>
      <c r="X2358" t="str">
        <f>VLOOKUP(G2358,Table4_InternetService!$A$2:$B$4, 2, FALSE)</f>
        <v>Fiber Optic</v>
      </c>
      <c r="Y2358" s="98" t="str">
        <f t="shared" si="405"/>
        <v>Group2 13-24mo</v>
      </c>
      <c r="Z2358" s="98" t="str">
        <f t="shared" si="406"/>
        <v>Phone+internet</v>
      </c>
    </row>
    <row r="2359" spans="1:26" ht="15.75" customHeight="1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396"/>
        <v>34</v>
      </c>
      <c r="N2359" s="8" t="b">
        <f t="shared" si="397"/>
        <v>0</v>
      </c>
      <c r="O2359" t="b">
        <f t="shared" si="398"/>
        <v>0</v>
      </c>
      <c r="P2359" t="b">
        <f t="shared" si="399"/>
        <v>1</v>
      </c>
      <c r="Q2359" t="b">
        <f t="shared" si="400"/>
        <v>0</v>
      </c>
      <c r="R2359" t="str">
        <f t="shared" si="401"/>
        <v>No</v>
      </c>
      <c r="S2359">
        <f t="shared" si="402"/>
        <v>0</v>
      </c>
      <c r="T2359" s="95">
        <f t="shared" si="403"/>
        <v>42679</v>
      </c>
      <c r="U2359" s="96">
        <f t="shared" si="404"/>
        <v>19.870588235294118</v>
      </c>
      <c r="V2359" t="str">
        <f>VLOOKUP(H2359, Table2_ContractType!$A$2:$B$4, 2,TRUE)</f>
        <v>Month-to-Month</v>
      </c>
      <c r="W2359" t="str">
        <f>VLOOKUP(F2359, Table3_PhoneService!$A$2:B2401, 2, TRUE)</f>
        <v>One Line</v>
      </c>
      <c r="X2359" t="str">
        <f>VLOOKUP(G2359,Table4_InternetService!$A$2:$B$4, 2, FALSE)</f>
        <v>No Internet Service</v>
      </c>
      <c r="Y2359" s="98" t="str">
        <f t="shared" si="405"/>
        <v>Group3 25-36mo</v>
      </c>
      <c r="Z2359" s="98" t="str">
        <f t="shared" si="406"/>
        <v>Phone</v>
      </c>
    </row>
    <row r="2360" spans="1:26" ht="15.75" customHeight="1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396"/>
        <v>52</v>
      </c>
      <c r="N2360" s="8" t="b">
        <f t="shared" si="397"/>
        <v>0</v>
      </c>
      <c r="O2360" t="b">
        <f t="shared" si="398"/>
        <v>0</v>
      </c>
      <c r="P2360" t="b">
        <f t="shared" si="399"/>
        <v>1</v>
      </c>
      <c r="Q2360" t="b">
        <f t="shared" si="400"/>
        <v>1</v>
      </c>
      <c r="R2360" t="str">
        <f t="shared" si="401"/>
        <v>Yes</v>
      </c>
      <c r="S2360">
        <f t="shared" si="402"/>
        <v>1</v>
      </c>
      <c r="T2360" s="95">
        <f t="shared" si="403"/>
        <v>42139</v>
      </c>
      <c r="U2360" s="96">
        <f t="shared" si="404"/>
        <v>105.51923076923077</v>
      </c>
      <c r="V2360" t="str">
        <f>VLOOKUP(H2360, Table2_ContractType!$A$2:$B$4, 2,TRUE)</f>
        <v>2 Year</v>
      </c>
      <c r="W2360" t="str">
        <f>VLOOKUP(F2360, Table3_PhoneService!$A$2:B2402, 2, TRUE)</f>
        <v>One Line</v>
      </c>
      <c r="X2360" t="str">
        <f>VLOOKUP(G2360,Table4_InternetService!$A$2:$B$4, 2, FALSE)</f>
        <v>Fiber Optic</v>
      </c>
      <c r="Y2360" s="98" t="str">
        <f t="shared" si="405"/>
        <v>Group5 over49mo</v>
      </c>
      <c r="Z2360" s="98" t="str">
        <f t="shared" si="406"/>
        <v>Phone+internet</v>
      </c>
    </row>
    <row r="2361" spans="1:26" ht="15.75" customHeight="1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396"/>
        <v>4</v>
      </c>
      <c r="N2361" s="8" t="b">
        <f t="shared" si="397"/>
        <v>1</v>
      </c>
      <c r="O2361" t="b">
        <f t="shared" si="398"/>
        <v>1</v>
      </c>
      <c r="P2361" t="b">
        <f t="shared" si="399"/>
        <v>1</v>
      </c>
      <c r="Q2361" t="b">
        <f t="shared" si="400"/>
        <v>1</v>
      </c>
      <c r="R2361" t="str">
        <f t="shared" si="401"/>
        <v>Yes</v>
      </c>
      <c r="S2361">
        <f t="shared" si="402"/>
        <v>0</v>
      </c>
      <c r="T2361" s="95">
        <f t="shared" si="403"/>
        <v>43579</v>
      </c>
      <c r="U2361" s="96">
        <f t="shared" si="404"/>
        <v>68.25</v>
      </c>
      <c r="V2361" t="str">
        <f>VLOOKUP(H2361, Table2_ContractType!$A$2:$B$4, 2,TRUE)</f>
        <v>Month-to-Month</v>
      </c>
      <c r="W2361" t="str">
        <f>VLOOKUP(F2361, Table3_PhoneService!$A$2:B2403, 2, TRUE)</f>
        <v>One Line</v>
      </c>
      <c r="X2361" t="str">
        <f>VLOOKUP(G2361,Table4_InternetService!$A$2:$B$4, 2, FALSE)</f>
        <v>Fiber Optic</v>
      </c>
      <c r="Y2361" s="98" t="str">
        <f t="shared" si="405"/>
        <v>Group1 0-12mo</v>
      </c>
      <c r="Z2361" s="98" t="str">
        <f t="shared" si="406"/>
        <v>Phone+internet</v>
      </c>
    </row>
    <row r="2362" spans="1:26" ht="15.75" customHeight="1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396"/>
        <v>41</v>
      </c>
      <c r="N2362" s="8" t="b">
        <f t="shared" si="397"/>
        <v>0</v>
      </c>
      <c r="O2362" t="b">
        <f t="shared" si="398"/>
        <v>0</v>
      </c>
      <c r="P2362" t="b">
        <f t="shared" si="399"/>
        <v>1</v>
      </c>
      <c r="Q2362" t="b">
        <f t="shared" si="400"/>
        <v>0</v>
      </c>
      <c r="R2362" t="str">
        <f t="shared" si="401"/>
        <v>No</v>
      </c>
      <c r="S2362">
        <f t="shared" si="402"/>
        <v>3</v>
      </c>
      <c r="T2362" s="95">
        <f t="shared" si="403"/>
        <v>42469</v>
      </c>
      <c r="U2362" s="96">
        <f t="shared" si="404"/>
        <v>24.721951219512196</v>
      </c>
      <c r="V2362" t="str">
        <f>VLOOKUP(H2362, Table2_ContractType!$A$2:$B$4, 2,TRUE)</f>
        <v>1 Year</v>
      </c>
      <c r="W2362" t="str">
        <f>VLOOKUP(F2362, Table3_PhoneService!$A$2:B2404, 2, TRUE)</f>
        <v>Two or More Lines</v>
      </c>
      <c r="X2362" t="str">
        <f>VLOOKUP(G2362,Table4_InternetService!$A$2:$B$4, 2, FALSE)</f>
        <v>No Internet Service</v>
      </c>
      <c r="Y2362" s="98" t="str">
        <f t="shared" si="405"/>
        <v>Group4 37-48mo</v>
      </c>
      <c r="Z2362" s="98" t="str">
        <f t="shared" si="406"/>
        <v>Phone</v>
      </c>
    </row>
    <row r="2363" spans="1:26" ht="15.75" customHeight="1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396"/>
        <v>49</v>
      </c>
      <c r="N2363" s="8" t="b">
        <f t="shared" si="397"/>
        <v>0</v>
      </c>
      <c r="O2363" t="b">
        <f t="shared" si="398"/>
        <v>0</v>
      </c>
      <c r="P2363" t="b">
        <f t="shared" si="399"/>
        <v>1</v>
      </c>
      <c r="Q2363" t="b">
        <f t="shared" si="400"/>
        <v>1</v>
      </c>
      <c r="R2363" t="str">
        <f t="shared" si="401"/>
        <v>Yes</v>
      </c>
      <c r="S2363">
        <f t="shared" si="402"/>
        <v>1</v>
      </c>
      <c r="T2363" s="95">
        <f t="shared" si="403"/>
        <v>42229</v>
      </c>
      <c r="U2363" s="96">
        <f t="shared" si="404"/>
        <v>104.79897959183673</v>
      </c>
      <c r="V2363" t="str">
        <f>VLOOKUP(H2363, Table2_ContractType!$A$2:$B$4, 2,TRUE)</f>
        <v>Month-to-Month</v>
      </c>
      <c r="W2363" t="str">
        <f>VLOOKUP(F2363, Table3_PhoneService!$A$2:B2405, 2, TRUE)</f>
        <v>Two or More Lines</v>
      </c>
      <c r="X2363" t="str">
        <f>VLOOKUP(G2363,Table4_InternetService!$A$2:$B$4, 2, FALSE)</f>
        <v>Fiber Optic</v>
      </c>
      <c r="Y2363" s="98" t="str">
        <f t="shared" si="405"/>
        <v>Group5 over49mo</v>
      </c>
      <c r="Z2363" s="98" t="str">
        <f t="shared" si="406"/>
        <v>Phone+internet</v>
      </c>
    </row>
    <row r="2364" spans="1:26" ht="15.75" customHeight="1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396"/>
        <v>13</v>
      </c>
      <c r="N2364" s="8" t="b">
        <f t="shared" si="397"/>
        <v>1</v>
      </c>
      <c r="O2364" t="b">
        <f t="shared" si="398"/>
        <v>0</v>
      </c>
      <c r="P2364" t="b">
        <f t="shared" si="399"/>
        <v>1</v>
      </c>
      <c r="Q2364" t="b">
        <f t="shared" si="400"/>
        <v>0</v>
      </c>
      <c r="R2364" t="str">
        <f t="shared" si="401"/>
        <v>No</v>
      </c>
      <c r="S2364">
        <f t="shared" si="402"/>
        <v>3</v>
      </c>
      <c r="T2364" s="95">
        <f t="shared" si="403"/>
        <v>43309</v>
      </c>
      <c r="U2364" s="96">
        <f t="shared" si="404"/>
        <v>19.326923076923077</v>
      </c>
      <c r="V2364" t="str">
        <f>VLOOKUP(H2364, Table2_ContractType!$A$2:$B$4, 2,TRUE)</f>
        <v>Month-to-Month</v>
      </c>
      <c r="W2364" t="str">
        <f>VLOOKUP(F2364, Table3_PhoneService!$A$2:B2406, 2, TRUE)</f>
        <v>One Line</v>
      </c>
      <c r="X2364" t="str">
        <f>VLOOKUP(G2364,Table4_InternetService!$A$2:$B$4, 2, FALSE)</f>
        <v>No Internet Service</v>
      </c>
      <c r="Y2364" s="98" t="str">
        <f t="shared" si="405"/>
        <v>Group2 13-24mo</v>
      </c>
      <c r="Z2364" s="98" t="str">
        <f t="shared" si="406"/>
        <v>Phone</v>
      </c>
    </row>
    <row r="2365" spans="1:26" ht="15.75" customHeight="1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396"/>
        <v>5</v>
      </c>
      <c r="N2365" s="8" t="b">
        <f t="shared" si="397"/>
        <v>0</v>
      </c>
      <c r="O2365" t="b">
        <f t="shared" si="398"/>
        <v>1</v>
      </c>
      <c r="P2365" t="b">
        <f t="shared" si="399"/>
        <v>1</v>
      </c>
      <c r="Q2365" t="b">
        <f t="shared" si="400"/>
        <v>1</v>
      </c>
      <c r="R2365" t="str">
        <f t="shared" si="401"/>
        <v>Yes</v>
      </c>
      <c r="S2365">
        <f t="shared" si="402"/>
        <v>0</v>
      </c>
      <c r="T2365" s="95">
        <f t="shared" si="403"/>
        <v>43549</v>
      </c>
      <c r="U2365" s="96">
        <f t="shared" si="404"/>
        <v>92.56</v>
      </c>
      <c r="V2365" t="str">
        <f>VLOOKUP(H2365, Table2_ContractType!$A$2:$B$4, 2,TRUE)</f>
        <v>Month-to-Month</v>
      </c>
      <c r="W2365" t="str">
        <f>VLOOKUP(F2365, Table3_PhoneService!$A$2:B2407, 2, TRUE)</f>
        <v>Two or More Lines</v>
      </c>
      <c r="X2365" t="str">
        <f>VLOOKUP(G2365,Table4_InternetService!$A$2:$B$4, 2, FALSE)</f>
        <v>Fiber Optic</v>
      </c>
      <c r="Y2365" s="98" t="str">
        <f t="shared" si="405"/>
        <v>Group1 0-12mo</v>
      </c>
      <c r="Z2365" s="98" t="str">
        <f t="shared" si="406"/>
        <v>Phone+internet</v>
      </c>
    </row>
    <row r="2366" spans="1:26" ht="15.75" customHeight="1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396"/>
        <v>26</v>
      </c>
      <c r="N2366" s="8" t="b">
        <f t="shared" si="397"/>
        <v>1</v>
      </c>
      <c r="O2366" t="b">
        <f t="shared" si="398"/>
        <v>0</v>
      </c>
      <c r="P2366" t="b">
        <f t="shared" si="399"/>
        <v>1</v>
      </c>
      <c r="Q2366" t="b">
        <f t="shared" si="400"/>
        <v>0</v>
      </c>
      <c r="R2366" t="str">
        <f t="shared" si="401"/>
        <v>No</v>
      </c>
      <c r="S2366">
        <f t="shared" si="402"/>
        <v>3</v>
      </c>
      <c r="T2366" s="95">
        <f t="shared" si="403"/>
        <v>42919</v>
      </c>
      <c r="U2366" s="96">
        <f t="shared" si="404"/>
        <v>24.063461538461539</v>
      </c>
      <c r="V2366" t="str">
        <f>VLOOKUP(H2366, Table2_ContractType!$A$2:$B$4, 2,TRUE)</f>
        <v>2 Year</v>
      </c>
      <c r="W2366" t="str">
        <f>VLOOKUP(F2366, Table3_PhoneService!$A$2:B2408, 2, TRUE)</f>
        <v>Two or More Lines</v>
      </c>
      <c r="X2366" t="str">
        <f>VLOOKUP(G2366,Table4_InternetService!$A$2:$B$4, 2, FALSE)</f>
        <v>No Internet Service</v>
      </c>
      <c r="Y2366" s="98" t="str">
        <f t="shared" si="405"/>
        <v>Group3 25-36mo</v>
      </c>
      <c r="Z2366" s="98" t="str">
        <f t="shared" si="406"/>
        <v>Phone</v>
      </c>
    </row>
    <row r="2367" spans="1:26" ht="15.75" customHeight="1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396"/>
        <v>8</v>
      </c>
      <c r="N2367" s="8" t="b">
        <f t="shared" si="397"/>
        <v>1</v>
      </c>
      <c r="O2367" t="b">
        <f t="shared" si="398"/>
        <v>1</v>
      </c>
      <c r="P2367" t="b">
        <f t="shared" si="399"/>
        <v>1</v>
      </c>
      <c r="Q2367" t="b">
        <f t="shared" si="400"/>
        <v>1</v>
      </c>
      <c r="R2367" t="str">
        <f t="shared" si="401"/>
        <v>Yes</v>
      </c>
      <c r="S2367">
        <f t="shared" si="402"/>
        <v>0</v>
      </c>
      <c r="T2367" s="95">
        <f t="shared" si="403"/>
        <v>43459</v>
      </c>
      <c r="U2367" s="96">
        <f t="shared" si="404"/>
        <v>103.69374999999999</v>
      </c>
      <c r="V2367" t="str">
        <f>VLOOKUP(H2367, Table2_ContractType!$A$2:$B$4, 2,TRUE)</f>
        <v>Month-to-Month</v>
      </c>
      <c r="W2367" t="str">
        <f>VLOOKUP(F2367, Table3_PhoneService!$A$2:B2409, 2, TRUE)</f>
        <v>Two or More Lines</v>
      </c>
      <c r="X2367" t="str">
        <f>VLOOKUP(G2367,Table4_InternetService!$A$2:$B$4, 2, FALSE)</f>
        <v>Fiber Optic</v>
      </c>
      <c r="Y2367" s="98" t="str">
        <f t="shared" si="405"/>
        <v>Group1 0-12mo</v>
      </c>
      <c r="Z2367" s="98" t="str">
        <f t="shared" si="406"/>
        <v>Phone+internet</v>
      </c>
    </row>
    <row r="2368" spans="1:26" ht="15.75" customHeight="1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396"/>
        <v>41</v>
      </c>
      <c r="N2368" s="8" t="b">
        <f t="shared" si="397"/>
        <v>0</v>
      </c>
      <c r="O2368" t="b">
        <f t="shared" si="398"/>
        <v>0</v>
      </c>
      <c r="P2368" t="b">
        <f t="shared" si="399"/>
        <v>1</v>
      </c>
      <c r="Q2368" t="b">
        <f t="shared" si="400"/>
        <v>1</v>
      </c>
      <c r="R2368" t="str">
        <f t="shared" si="401"/>
        <v>Yes</v>
      </c>
      <c r="S2368">
        <f t="shared" si="402"/>
        <v>1</v>
      </c>
      <c r="T2368" s="95">
        <f t="shared" si="403"/>
        <v>42469</v>
      </c>
      <c r="U2368" s="96">
        <f t="shared" si="404"/>
        <v>50.207317073170735</v>
      </c>
      <c r="V2368" t="str">
        <f>VLOOKUP(H2368, Table2_ContractType!$A$2:$B$4, 2,TRUE)</f>
        <v>Month-to-Month</v>
      </c>
      <c r="W2368" t="str">
        <f>VLOOKUP(F2368, Table3_PhoneService!$A$2:B2410, 2, TRUE)</f>
        <v>One Line</v>
      </c>
      <c r="X2368" t="str">
        <f>VLOOKUP(G2368,Table4_InternetService!$A$2:$B$4, 2, FALSE)</f>
        <v>DSL</v>
      </c>
      <c r="Y2368" s="98" t="str">
        <f t="shared" si="405"/>
        <v>Group4 37-48mo</v>
      </c>
      <c r="Z2368" s="98" t="str">
        <f t="shared" si="406"/>
        <v>Phone+internet</v>
      </c>
    </row>
    <row r="2369" spans="1:26" ht="15.75" customHeight="1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396"/>
        <v>67</v>
      </c>
      <c r="N2369" s="8" t="b">
        <f t="shared" si="397"/>
        <v>1</v>
      </c>
      <c r="O2369" t="b">
        <f t="shared" si="398"/>
        <v>0</v>
      </c>
      <c r="P2369" t="b">
        <f t="shared" si="399"/>
        <v>1</v>
      </c>
      <c r="Q2369" t="b">
        <f t="shared" si="400"/>
        <v>1</v>
      </c>
      <c r="R2369" t="str">
        <f t="shared" si="401"/>
        <v>Yes</v>
      </c>
      <c r="S2369">
        <f t="shared" si="402"/>
        <v>3</v>
      </c>
      <c r="T2369" s="95">
        <f t="shared" si="403"/>
        <v>41689</v>
      </c>
      <c r="U2369" s="96">
        <f t="shared" si="404"/>
        <v>94.071641791044783</v>
      </c>
      <c r="V2369" t="str">
        <f>VLOOKUP(H2369, Table2_ContractType!$A$2:$B$4, 2,TRUE)</f>
        <v>2 Year</v>
      </c>
      <c r="W2369" t="str">
        <f>VLOOKUP(F2369, Table3_PhoneService!$A$2:B2411, 2, TRUE)</f>
        <v>Two or More Lines</v>
      </c>
      <c r="X2369" t="str">
        <f>VLOOKUP(G2369,Table4_InternetService!$A$2:$B$4, 2, FALSE)</f>
        <v>Fiber Optic</v>
      </c>
      <c r="Y2369" s="98" t="str">
        <f t="shared" si="405"/>
        <v>Group5 over49mo</v>
      </c>
      <c r="Z2369" s="98" t="str">
        <f t="shared" si="406"/>
        <v>Phone+internet</v>
      </c>
    </row>
    <row r="2370" spans="1:26" ht="15.75" customHeight="1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ref="M2370:M2433" si="407">ROUND(K2370/J2370,0)</f>
        <v>24</v>
      </c>
      <c r="N2370" s="8" t="b">
        <f t="shared" ref="N2370:N2433" si="408">IF(B2370="Female", TRUE, FALSE)</f>
        <v>1</v>
      </c>
      <c r="O2370" t="b">
        <f t="shared" ref="O2370:O2433" si="409">IF(L2370="Yes", TRUE, FALSE)</f>
        <v>1</v>
      </c>
      <c r="P2370" t="b">
        <f t="shared" ref="P2370:P2433" si="410">IF(F2370&gt;=1, TRUE, FALSE)</f>
        <v>1</v>
      </c>
      <c r="Q2370" t="b">
        <f t="shared" ref="Q2370:Q2433" si="411">IF(G2370&gt;=1, TRUE, FALSE)</f>
        <v>1</v>
      </c>
      <c r="R2370" t="str">
        <f t="shared" ref="R2370:R2433" si="412">IF(AND(Q2370=TRUE, P2370=TRUE), "Yes", "No")</f>
        <v>Yes</v>
      </c>
      <c r="S2370">
        <f t="shared" ref="S2370:S2433" si="413">IF(AND(D2370="No",E2370="No"),0,IF(AND(D2370="Yes",E2370="No"),1,IF(AND(D2370="No",E2370="Yes",Q2370),2,IF(AND(D2370="Yes",E2370="Yes"),3))))</f>
        <v>0</v>
      </c>
      <c r="T2370" s="95">
        <f t="shared" ref="T2370:T2433" si="414">DATE(2019, 8, 22)- (M2370*30)</f>
        <v>42979</v>
      </c>
      <c r="U2370" s="96">
        <f t="shared" ref="U2370:U2433" si="415">(K2370/M2370)</f>
        <v>99.489583333333329</v>
      </c>
      <c r="V2370" t="str">
        <f>VLOOKUP(H2370, Table2_ContractType!$A$2:$B$4, 2,TRUE)</f>
        <v>Month-to-Month</v>
      </c>
      <c r="W2370" t="str">
        <f>VLOOKUP(F2370, Table3_PhoneService!$A$2:B2412, 2, TRUE)</f>
        <v>Two or More Lines</v>
      </c>
      <c r="X2370" t="str">
        <f>VLOOKUP(G2370,Table4_InternetService!$A$2:$B$4, 2, FALSE)</f>
        <v>Fiber Optic</v>
      </c>
      <c r="Y2370" s="98" t="str">
        <f t="shared" ref="Y2370:Y2433" si="416">IF((M2370&lt;12), "Group1 0-12mo", IF((M2370&lt;24), "Group2 13-24mo", IF((M2370&lt;36), "Group3 25-36mo", IF((M2370&lt;48), "Group4 37-48mo", IF((M2370&gt;4), "Group5 over49mo")))))</f>
        <v>Group3 25-36mo</v>
      </c>
      <c r="Z2370" s="98" t="str">
        <f t="shared" ref="Z2370:Z2433" si="417">IF(R2370="Yes","Phone+internet",IF(P2370=TRUE,"Phone",IF(Q2370=TRUE,"Internet")))</f>
        <v>Phone+internet</v>
      </c>
    </row>
    <row r="2371" spans="1:26" ht="15.75" customHeight="1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407"/>
        <v>72</v>
      </c>
      <c r="N2371" s="8" t="b">
        <f t="shared" si="408"/>
        <v>1</v>
      </c>
      <c r="O2371" t="b">
        <f t="shared" si="409"/>
        <v>0</v>
      </c>
      <c r="P2371" t="b">
        <f t="shared" si="410"/>
        <v>1</v>
      </c>
      <c r="Q2371" t="b">
        <f t="shared" si="411"/>
        <v>1</v>
      </c>
      <c r="R2371" t="str">
        <f t="shared" si="412"/>
        <v>Yes</v>
      </c>
      <c r="S2371">
        <f t="shared" si="413"/>
        <v>3</v>
      </c>
      <c r="T2371" s="95">
        <f t="shared" si="414"/>
        <v>41539</v>
      </c>
      <c r="U2371" s="96">
        <f t="shared" si="415"/>
        <v>114.58333333333333</v>
      </c>
      <c r="V2371" t="str">
        <f>VLOOKUP(H2371, Table2_ContractType!$A$2:$B$4, 2,TRUE)</f>
        <v>2 Year</v>
      </c>
      <c r="W2371" t="str">
        <f>VLOOKUP(F2371, Table3_PhoneService!$A$2:B2413, 2, TRUE)</f>
        <v>Two or More Lines</v>
      </c>
      <c r="X2371" t="str">
        <f>VLOOKUP(G2371,Table4_InternetService!$A$2:$B$4, 2, FALSE)</f>
        <v>Fiber Optic</v>
      </c>
      <c r="Y2371" s="98" t="str">
        <f t="shared" si="416"/>
        <v>Group5 over49mo</v>
      </c>
      <c r="Z2371" s="98" t="str">
        <f t="shared" si="417"/>
        <v>Phone+internet</v>
      </c>
    </row>
    <row r="2372" spans="1:26" ht="15.75" customHeight="1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407"/>
        <v>42</v>
      </c>
      <c r="N2372" s="8" t="b">
        <f t="shared" si="408"/>
        <v>0</v>
      </c>
      <c r="O2372" t="b">
        <f t="shared" si="409"/>
        <v>0</v>
      </c>
      <c r="P2372" t="b">
        <f t="shared" si="410"/>
        <v>1</v>
      </c>
      <c r="Q2372" t="b">
        <f t="shared" si="411"/>
        <v>1</v>
      </c>
      <c r="R2372" t="str">
        <f t="shared" si="412"/>
        <v>Yes</v>
      </c>
      <c r="S2372">
        <f t="shared" si="413"/>
        <v>0</v>
      </c>
      <c r="T2372" s="95">
        <f t="shared" si="414"/>
        <v>42439</v>
      </c>
      <c r="U2372" s="96">
        <f t="shared" si="415"/>
        <v>60.679761904761911</v>
      </c>
      <c r="V2372" t="str">
        <f>VLOOKUP(H2372, Table2_ContractType!$A$2:$B$4, 2,TRUE)</f>
        <v>2 Year</v>
      </c>
      <c r="W2372" t="str">
        <f>VLOOKUP(F2372, Table3_PhoneService!$A$2:B2414, 2, TRUE)</f>
        <v>One Line</v>
      </c>
      <c r="X2372" t="str">
        <f>VLOOKUP(G2372,Table4_InternetService!$A$2:$B$4, 2, FALSE)</f>
        <v>DSL</v>
      </c>
      <c r="Y2372" s="98" t="str">
        <f t="shared" si="416"/>
        <v>Group4 37-48mo</v>
      </c>
      <c r="Z2372" s="98" t="str">
        <f t="shared" si="417"/>
        <v>Phone+internet</v>
      </c>
    </row>
    <row r="2373" spans="1:26" ht="15.75" customHeight="1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407"/>
        <v>12</v>
      </c>
      <c r="N2373" s="8" t="b">
        <f t="shared" si="408"/>
        <v>1</v>
      </c>
      <c r="O2373" t="b">
        <f t="shared" si="409"/>
        <v>1</v>
      </c>
      <c r="P2373" t="b">
        <f t="shared" si="410"/>
        <v>1</v>
      </c>
      <c r="Q2373" t="b">
        <f t="shared" si="411"/>
        <v>1</v>
      </c>
      <c r="R2373" t="str">
        <f t="shared" si="412"/>
        <v>Yes</v>
      </c>
      <c r="S2373">
        <f t="shared" si="413"/>
        <v>0</v>
      </c>
      <c r="T2373" s="95">
        <f t="shared" si="414"/>
        <v>43339</v>
      </c>
      <c r="U2373" s="96">
        <f t="shared" si="415"/>
        <v>91.208333333333329</v>
      </c>
      <c r="V2373" t="str">
        <f>VLOOKUP(H2373, Table2_ContractType!$A$2:$B$4, 2,TRUE)</f>
        <v>Month-to-Month</v>
      </c>
      <c r="W2373" t="str">
        <f>VLOOKUP(F2373, Table3_PhoneService!$A$2:B2415, 2, TRUE)</f>
        <v>Two or More Lines</v>
      </c>
      <c r="X2373" t="str">
        <f>VLOOKUP(G2373,Table4_InternetService!$A$2:$B$4, 2, FALSE)</f>
        <v>Fiber Optic</v>
      </c>
      <c r="Y2373" s="98" t="str">
        <f t="shared" si="416"/>
        <v>Group2 13-24mo</v>
      </c>
      <c r="Z2373" s="98" t="str">
        <f t="shared" si="417"/>
        <v>Phone+internet</v>
      </c>
    </row>
    <row r="2374" spans="1:26" ht="15.75" customHeight="1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407"/>
        <v>72</v>
      </c>
      <c r="N2374" s="8" t="b">
        <f t="shared" si="408"/>
        <v>1</v>
      </c>
      <c r="O2374" t="b">
        <f t="shared" si="409"/>
        <v>0</v>
      </c>
      <c r="P2374" t="b">
        <f t="shared" si="410"/>
        <v>1</v>
      </c>
      <c r="Q2374" t="b">
        <f t="shared" si="411"/>
        <v>1</v>
      </c>
      <c r="R2374" t="str">
        <f t="shared" si="412"/>
        <v>Yes</v>
      </c>
      <c r="S2374">
        <f t="shared" si="413"/>
        <v>3</v>
      </c>
      <c r="T2374" s="95">
        <f t="shared" si="414"/>
        <v>41539</v>
      </c>
      <c r="U2374" s="96">
        <f t="shared" si="415"/>
        <v>89.567361111111111</v>
      </c>
      <c r="V2374" t="str">
        <f>VLOOKUP(H2374, Table2_ContractType!$A$2:$B$4, 2,TRUE)</f>
        <v>2 Year</v>
      </c>
      <c r="W2374" t="str">
        <f>VLOOKUP(F2374, Table3_PhoneService!$A$2:B2416, 2, TRUE)</f>
        <v>Two or More Lines</v>
      </c>
      <c r="X2374" t="str">
        <f>VLOOKUP(G2374,Table4_InternetService!$A$2:$B$4, 2, FALSE)</f>
        <v>DSL</v>
      </c>
      <c r="Y2374" s="98" t="str">
        <f t="shared" si="416"/>
        <v>Group5 over49mo</v>
      </c>
      <c r="Z2374" s="98" t="str">
        <f t="shared" si="417"/>
        <v>Phone+internet</v>
      </c>
    </row>
    <row r="2375" spans="1:26" ht="15.75" customHeight="1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407"/>
        <v>21</v>
      </c>
      <c r="N2375" s="8" t="b">
        <f t="shared" si="408"/>
        <v>0</v>
      </c>
      <c r="O2375" t="b">
        <f t="shared" si="409"/>
        <v>1</v>
      </c>
      <c r="P2375" t="b">
        <f t="shared" si="410"/>
        <v>1</v>
      </c>
      <c r="Q2375" t="b">
        <f t="shared" si="411"/>
        <v>1</v>
      </c>
      <c r="R2375" t="str">
        <f t="shared" si="412"/>
        <v>Yes</v>
      </c>
      <c r="S2375">
        <f t="shared" si="413"/>
        <v>1</v>
      </c>
      <c r="T2375" s="95">
        <f t="shared" si="414"/>
        <v>43069</v>
      </c>
      <c r="U2375" s="96">
        <f t="shared" si="415"/>
        <v>70.226190476190482</v>
      </c>
      <c r="V2375" t="str">
        <f>VLOOKUP(H2375, Table2_ContractType!$A$2:$B$4, 2,TRUE)</f>
        <v>Month-to-Month</v>
      </c>
      <c r="W2375" t="str">
        <f>VLOOKUP(F2375, Table3_PhoneService!$A$2:B2417, 2, TRUE)</f>
        <v>One Line</v>
      </c>
      <c r="X2375" t="str">
        <f>VLOOKUP(G2375,Table4_InternetService!$A$2:$B$4, 2, FALSE)</f>
        <v>Fiber Optic</v>
      </c>
      <c r="Y2375" s="98" t="str">
        <f t="shared" si="416"/>
        <v>Group2 13-24mo</v>
      </c>
      <c r="Z2375" s="98" t="str">
        <f t="shared" si="417"/>
        <v>Phone+internet</v>
      </c>
    </row>
    <row r="2376" spans="1:26" ht="15.75" customHeight="1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407"/>
        <v>52</v>
      </c>
      <c r="N2376" s="8" t="b">
        <f t="shared" si="408"/>
        <v>0</v>
      </c>
      <c r="O2376" t="b">
        <f t="shared" si="409"/>
        <v>0</v>
      </c>
      <c r="P2376" t="b">
        <f t="shared" si="410"/>
        <v>1</v>
      </c>
      <c r="Q2376" t="b">
        <f t="shared" si="411"/>
        <v>1</v>
      </c>
      <c r="R2376" t="str">
        <f t="shared" si="412"/>
        <v>Yes</v>
      </c>
      <c r="S2376">
        <f t="shared" si="413"/>
        <v>3</v>
      </c>
      <c r="T2376" s="95">
        <f t="shared" si="414"/>
        <v>42139</v>
      </c>
      <c r="U2376" s="96">
        <f t="shared" si="415"/>
        <v>60.027884615384615</v>
      </c>
      <c r="V2376" t="str">
        <f>VLOOKUP(H2376, Table2_ContractType!$A$2:$B$4, 2,TRUE)</f>
        <v>2 Year</v>
      </c>
      <c r="W2376" t="str">
        <f>VLOOKUP(F2376, Table3_PhoneService!$A$2:B2418, 2, TRUE)</f>
        <v>One Line</v>
      </c>
      <c r="X2376" t="str">
        <f>VLOOKUP(G2376,Table4_InternetService!$A$2:$B$4, 2, FALSE)</f>
        <v>DSL</v>
      </c>
      <c r="Y2376" s="98" t="str">
        <f t="shared" si="416"/>
        <v>Group5 over49mo</v>
      </c>
      <c r="Z2376" s="98" t="str">
        <f t="shared" si="417"/>
        <v>Phone+internet</v>
      </c>
    </row>
    <row r="2377" spans="1:26" ht="15.75" customHeight="1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407"/>
        <v>53</v>
      </c>
      <c r="N2377" s="8" t="b">
        <f t="shared" si="408"/>
        <v>0</v>
      </c>
      <c r="O2377" t="b">
        <f t="shared" si="409"/>
        <v>1</v>
      </c>
      <c r="P2377" t="b">
        <f t="shared" si="410"/>
        <v>1</v>
      </c>
      <c r="Q2377" t="b">
        <f t="shared" si="411"/>
        <v>1</v>
      </c>
      <c r="R2377" t="str">
        <f t="shared" si="412"/>
        <v>Yes</v>
      </c>
      <c r="S2377">
        <f t="shared" si="413"/>
        <v>3</v>
      </c>
      <c r="T2377" s="95">
        <f t="shared" si="414"/>
        <v>42109</v>
      </c>
      <c r="U2377" s="96">
        <f t="shared" si="415"/>
        <v>57.479245283018869</v>
      </c>
      <c r="V2377" t="str">
        <f>VLOOKUP(H2377, Table2_ContractType!$A$2:$B$4, 2,TRUE)</f>
        <v>2 Year</v>
      </c>
      <c r="W2377" t="str">
        <f>VLOOKUP(F2377, Table3_PhoneService!$A$2:B2419, 2, TRUE)</f>
        <v>One Line</v>
      </c>
      <c r="X2377" t="str">
        <f>VLOOKUP(G2377,Table4_InternetService!$A$2:$B$4, 2, FALSE)</f>
        <v>DSL</v>
      </c>
      <c r="Y2377" s="98" t="str">
        <f t="shared" si="416"/>
        <v>Group5 over49mo</v>
      </c>
      <c r="Z2377" s="98" t="str">
        <f t="shared" si="417"/>
        <v>Phone+internet</v>
      </c>
    </row>
    <row r="2378" spans="1:26" ht="15.75" customHeight="1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" t="s">
        <v>27</v>
      </c>
      <c r="M2378" s="1">
        <f t="shared" si="407"/>
        <v>51</v>
      </c>
      <c r="N2378" s="8" t="b">
        <f t="shared" si="408"/>
        <v>0</v>
      </c>
      <c r="O2378" t="b">
        <f t="shared" si="409"/>
        <v>0</v>
      </c>
      <c r="P2378" t="b">
        <f t="shared" si="410"/>
        <v>1</v>
      </c>
      <c r="Q2378" t="b">
        <f t="shared" si="411"/>
        <v>1</v>
      </c>
      <c r="R2378" t="str">
        <f t="shared" si="412"/>
        <v>Yes</v>
      </c>
      <c r="S2378">
        <f t="shared" si="413"/>
        <v>0</v>
      </c>
      <c r="T2378" s="95">
        <f t="shared" si="414"/>
        <v>42169</v>
      </c>
      <c r="U2378" s="96">
        <f t="shared" si="415"/>
        <v>59.678431372549021</v>
      </c>
      <c r="V2378" t="str">
        <f>VLOOKUP(H2378, Table2_ContractType!$A$2:$B$4, 2,TRUE)</f>
        <v>1 Year</v>
      </c>
      <c r="W2378" t="str">
        <f>VLOOKUP(F2378, Table3_PhoneService!$A$2:B2420, 2, TRUE)</f>
        <v>Two or More Lines</v>
      </c>
      <c r="X2378" t="str">
        <f>VLOOKUP(G2378,Table4_InternetService!$A$2:$B$4, 2, FALSE)</f>
        <v>DSL</v>
      </c>
      <c r="Y2378" s="98" t="str">
        <f t="shared" si="416"/>
        <v>Group5 over49mo</v>
      </c>
      <c r="Z2378" s="98" t="str">
        <f t="shared" si="417"/>
        <v>Phone+internet</v>
      </c>
    </row>
    <row r="2379" spans="1:26" ht="15.75" customHeight="1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407"/>
        <v>22</v>
      </c>
      <c r="N2379" s="8" t="b">
        <f t="shared" si="408"/>
        <v>1</v>
      </c>
      <c r="O2379" t="b">
        <f t="shared" si="409"/>
        <v>0</v>
      </c>
      <c r="P2379" t="b">
        <f t="shared" si="410"/>
        <v>1</v>
      </c>
      <c r="Q2379" t="b">
        <f t="shared" si="411"/>
        <v>1</v>
      </c>
      <c r="R2379" t="str">
        <f t="shared" si="412"/>
        <v>Yes</v>
      </c>
      <c r="S2379">
        <f t="shared" si="413"/>
        <v>1</v>
      </c>
      <c r="T2379" s="95">
        <f t="shared" si="414"/>
        <v>43039</v>
      </c>
      <c r="U2379" s="96">
        <f t="shared" si="415"/>
        <v>62.809090909090905</v>
      </c>
      <c r="V2379" t="str">
        <f>VLOOKUP(H2379, Table2_ContractType!$A$2:$B$4, 2,TRUE)</f>
        <v>Month-to-Month</v>
      </c>
      <c r="W2379" t="str">
        <f>VLOOKUP(F2379, Table3_PhoneService!$A$2:B2421, 2, TRUE)</f>
        <v>Two or More Lines</v>
      </c>
      <c r="X2379" t="str">
        <f>VLOOKUP(G2379,Table4_InternetService!$A$2:$B$4, 2, FALSE)</f>
        <v>DSL</v>
      </c>
      <c r="Y2379" s="98" t="str">
        <f t="shared" si="416"/>
        <v>Group2 13-24mo</v>
      </c>
      <c r="Z2379" s="98" t="str">
        <f t="shared" si="417"/>
        <v>Phone+internet</v>
      </c>
    </row>
    <row r="2380" spans="1:26" ht="15.75" customHeight="1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407"/>
        <v>51</v>
      </c>
      <c r="N2380" s="8" t="b">
        <f t="shared" si="408"/>
        <v>1</v>
      </c>
      <c r="O2380" t="b">
        <f t="shared" si="409"/>
        <v>0</v>
      </c>
      <c r="P2380" t="b">
        <f t="shared" si="410"/>
        <v>1</v>
      </c>
      <c r="Q2380" t="b">
        <f t="shared" si="411"/>
        <v>1</v>
      </c>
      <c r="R2380" t="str">
        <f t="shared" si="412"/>
        <v>Yes</v>
      </c>
      <c r="S2380">
        <f t="shared" si="413"/>
        <v>3</v>
      </c>
      <c r="T2380" s="95">
        <f t="shared" si="414"/>
        <v>42169</v>
      </c>
      <c r="U2380" s="96">
        <f t="shared" si="415"/>
        <v>80.723529411764702</v>
      </c>
      <c r="V2380" t="str">
        <f>VLOOKUP(H2380, Table2_ContractType!$A$2:$B$4, 2,TRUE)</f>
        <v>Month-to-Month</v>
      </c>
      <c r="W2380" t="str">
        <f>VLOOKUP(F2380, Table3_PhoneService!$A$2:B2422, 2, TRUE)</f>
        <v>Two or More Lines</v>
      </c>
      <c r="X2380" t="str">
        <f>VLOOKUP(G2380,Table4_InternetService!$A$2:$B$4, 2, FALSE)</f>
        <v>Fiber Optic</v>
      </c>
      <c r="Y2380" s="98" t="str">
        <f t="shared" si="416"/>
        <v>Group5 over49mo</v>
      </c>
      <c r="Z2380" s="98" t="str">
        <f t="shared" si="417"/>
        <v>Phone+internet</v>
      </c>
    </row>
    <row r="2381" spans="1:26" ht="15.75" customHeight="1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407"/>
        <v>70</v>
      </c>
      <c r="N2381" s="8" t="b">
        <f t="shared" si="408"/>
        <v>1</v>
      </c>
      <c r="O2381" t="b">
        <f t="shared" si="409"/>
        <v>0</v>
      </c>
      <c r="P2381" t="b">
        <f t="shared" si="410"/>
        <v>1</v>
      </c>
      <c r="Q2381" t="b">
        <f t="shared" si="411"/>
        <v>1</v>
      </c>
      <c r="R2381" t="str">
        <f t="shared" si="412"/>
        <v>Yes</v>
      </c>
      <c r="S2381">
        <f t="shared" si="413"/>
        <v>3</v>
      </c>
      <c r="T2381" s="95">
        <f t="shared" si="414"/>
        <v>41599</v>
      </c>
      <c r="U2381" s="96">
        <f t="shared" si="415"/>
        <v>109.45428571428572</v>
      </c>
      <c r="V2381" t="str">
        <f>VLOOKUP(H2381, Table2_ContractType!$A$2:$B$4, 2,TRUE)</f>
        <v>2 Year</v>
      </c>
      <c r="W2381" t="str">
        <f>VLOOKUP(F2381, Table3_PhoneService!$A$2:B2423, 2, TRUE)</f>
        <v>Two or More Lines</v>
      </c>
      <c r="X2381" t="str">
        <f>VLOOKUP(G2381,Table4_InternetService!$A$2:$B$4, 2, FALSE)</f>
        <v>Fiber Optic</v>
      </c>
      <c r="Y2381" s="98" t="str">
        <f t="shared" si="416"/>
        <v>Group5 over49mo</v>
      </c>
      <c r="Z2381" s="98" t="str">
        <f t="shared" si="417"/>
        <v>Phone+internet</v>
      </c>
    </row>
    <row r="2382" spans="1:26" ht="15.75" customHeight="1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407"/>
        <v>4</v>
      </c>
      <c r="N2382" s="8" t="b">
        <f t="shared" si="408"/>
        <v>0</v>
      </c>
      <c r="O2382" t="b">
        <f t="shared" si="409"/>
        <v>0</v>
      </c>
      <c r="P2382" t="b">
        <f t="shared" si="410"/>
        <v>1</v>
      </c>
      <c r="Q2382" t="b">
        <f t="shared" si="411"/>
        <v>0</v>
      </c>
      <c r="R2382" t="str">
        <f t="shared" si="412"/>
        <v>No</v>
      </c>
      <c r="S2382" t="b">
        <f t="shared" si="413"/>
        <v>0</v>
      </c>
      <c r="T2382" s="95">
        <f t="shared" si="414"/>
        <v>43579</v>
      </c>
      <c r="U2382" s="96">
        <f t="shared" si="415"/>
        <v>18.862500000000001</v>
      </c>
      <c r="V2382" t="str">
        <f>VLOOKUP(H2382, Table2_ContractType!$A$2:$B$4, 2,TRUE)</f>
        <v>Month-to-Month</v>
      </c>
      <c r="W2382" t="str">
        <f>VLOOKUP(F2382, Table3_PhoneService!$A$2:B2424, 2, TRUE)</f>
        <v>One Line</v>
      </c>
      <c r="X2382" t="str">
        <f>VLOOKUP(G2382,Table4_InternetService!$A$2:$B$4, 2, FALSE)</f>
        <v>No Internet Service</v>
      </c>
      <c r="Y2382" s="98" t="str">
        <f t="shared" si="416"/>
        <v>Group1 0-12mo</v>
      </c>
      <c r="Z2382" s="98" t="str">
        <f t="shared" si="417"/>
        <v>Phone</v>
      </c>
    </row>
    <row r="2383" spans="1:26" ht="15.75" customHeight="1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407"/>
        <v>46</v>
      </c>
      <c r="N2383" s="8" t="b">
        <f t="shared" si="408"/>
        <v>1</v>
      </c>
      <c r="O2383" t="b">
        <f t="shared" si="409"/>
        <v>0</v>
      </c>
      <c r="P2383" t="b">
        <f t="shared" si="410"/>
        <v>1</v>
      </c>
      <c r="Q2383" t="b">
        <f t="shared" si="411"/>
        <v>1</v>
      </c>
      <c r="R2383" t="str">
        <f t="shared" si="412"/>
        <v>Yes</v>
      </c>
      <c r="S2383">
        <f t="shared" si="413"/>
        <v>3</v>
      </c>
      <c r="T2383" s="95">
        <f t="shared" si="414"/>
        <v>42319</v>
      </c>
      <c r="U2383" s="96">
        <f t="shared" si="415"/>
        <v>93.377173913043492</v>
      </c>
      <c r="V2383" t="str">
        <f>VLOOKUP(H2383, Table2_ContractType!$A$2:$B$4, 2,TRUE)</f>
        <v>1 Year</v>
      </c>
      <c r="W2383" t="str">
        <f>VLOOKUP(F2383, Table3_PhoneService!$A$2:B2425, 2, TRUE)</f>
        <v>Two or More Lines</v>
      </c>
      <c r="X2383" t="str">
        <f>VLOOKUP(G2383,Table4_InternetService!$A$2:$B$4, 2, FALSE)</f>
        <v>Fiber Optic</v>
      </c>
      <c r="Y2383" s="98" t="str">
        <f t="shared" si="416"/>
        <v>Group4 37-48mo</v>
      </c>
      <c r="Z2383" s="98" t="str">
        <f t="shared" si="417"/>
        <v>Phone+internet</v>
      </c>
    </row>
    <row r="2384" spans="1:26" ht="15.75" customHeight="1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407"/>
        <v>32</v>
      </c>
      <c r="N2384" s="8" t="b">
        <f t="shared" si="408"/>
        <v>1</v>
      </c>
      <c r="O2384" t="b">
        <f t="shared" si="409"/>
        <v>0</v>
      </c>
      <c r="P2384" t="b">
        <f t="shared" si="410"/>
        <v>1</v>
      </c>
      <c r="Q2384" t="b">
        <f t="shared" si="411"/>
        <v>1</v>
      </c>
      <c r="R2384" t="str">
        <f t="shared" si="412"/>
        <v>Yes</v>
      </c>
      <c r="S2384">
        <f t="shared" si="413"/>
        <v>0</v>
      </c>
      <c r="T2384" s="95">
        <f t="shared" si="414"/>
        <v>42739</v>
      </c>
      <c r="U2384" s="96">
        <f t="shared" si="415"/>
        <v>78.037499999999994</v>
      </c>
      <c r="V2384" t="str">
        <f>VLOOKUP(H2384, Table2_ContractType!$A$2:$B$4, 2,TRUE)</f>
        <v>2 Year</v>
      </c>
      <c r="W2384" t="str">
        <f>VLOOKUP(F2384, Table3_PhoneService!$A$2:B2426, 2, TRUE)</f>
        <v>One Line</v>
      </c>
      <c r="X2384" t="str">
        <f>VLOOKUP(G2384,Table4_InternetService!$A$2:$B$4, 2, FALSE)</f>
        <v>DSL</v>
      </c>
      <c r="Y2384" s="98" t="str">
        <f t="shared" si="416"/>
        <v>Group3 25-36mo</v>
      </c>
      <c r="Z2384" s="98" t="str">
        <f t="shared" si="417"/>
        <v>Phone+internet</v>
      </c>
    </row>
    <row r="2385" spans="1:26" ht="15.75" customHeight="1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407"/>
        <v>3</v>
      </c>
      <c r="N2385" s="8" t="b">
        <f t="shared" si="408"/>
        <v>1</v>
      </c>
      <c r="O2385" t="b">
        <f t="shared" si="409"/>
        <v>0</v>
      </c>
      <c r="P2385" t="b">
        <f t="shared" si="410"/>
        <v>1</v>
      </c>
      <c r="Q2385" t="b">
        <f t="shared" si="411"/>
        <v>1</v>
      </c>
      <c r="R2385" t="str">
        <f t="shared" si="412"/>
        <v>Yes</v>
      </c>
      <c r="S2385">
        <f t="shared" si="413"/>
        <v>1</v>
      </c>
      <c r="T2385" s="95">
        <f t="shared" si="414"/>
        <v>43609</v>
      </c>
      <c r="U2385" s="96">
        <f t="shared" si="415"/>
        <v>79.683333333333337</v>
      </c>
      <c r="V2385" t="str">
        <f>VLOOKUP(H2385, Table2_ContractType!$A$2:$B$4, 2,TRUE)</f>
        <v>Month-to-Month</v>
      </c>
      <c r="W2385" t="str">
        <f>VLOOKUP(F2385, Table3_PhoneService!$A$2:B2427, 2, TRUE)</f>
        <v>One Line</v>
      </c>
      <c r="X2385" t="str">
        <f>VLOOKUP(G2385,Table4_InternetService!$A$2:$B$4, 2, FALSE)</f>
        <v>Fiber Optic</v>
      </c>
      <c r="Y2385" s="98" t="str">
        <f t="shared" si="416"/>
        <v>Group1 0-12mo</v>
      </c>
      <c r="Z2385" s="98" t="str">
        <f t="shared" si="417"/>
        <v>Phone+internet</v>
      </c>
    </row>
    <row r="2386" spans="1:26" ht="15.75" customHeight="1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407"/>
        <v>1</v>
      </c>
      <c r="N2386" s="8" t="b">
        <f t="shared" si="408"/>
        <v>0</v>
      </c>
      <c r="O2386" t="b">
        <f t="shared" si="409"/>
        <v>0</v>
      </c>
      <c r="P2386" t="b">
        <f t="shared" si="410"/>
        <v>1</v>
      </c>
      <c r="Q2386" t="b">
        <f t="shared" si="411"/>
        <v>1</v>
      </c>
      <c r="R2386" t="str">
        <f t="shared" si="412"/>
        <v>Yes</v>
      </c>
      <c r="S2386">
        <f t="shared" si="413"/>
        <v>0</v>
      </c>
      <c r="T2386" s="95">
        <f t="shared" si="414"/>
        <v>43669</v>
      </c>
      <c r="U2386" s="96">
        <f t="shared" si="415"/>
        <v>45.25</v>
      </c>
      <c r="V2386" t="str">
        <f>VLOOKUP(H2386, Table2_ContractType!$A$2:$B$4, 2,TRUE)</f>
        <v>Month-to-Month</v>
      </c>
      <c r="W2386" t="str">
        <f>VLOOKUP(F2386, Table3_PhoneService!$A$2:B2428, 2, TRUE)</f>
        <v>One Line</v>
      </c>
      <c r="X2386" t="str">
        <f>VLOOKUP(G2386,Table4_InternetService!$A$2:$B$4, 2, FALSE)</f>
        <v>DSL</v>
      </c>
      <c r="Y2386" s="98" t="str">
        <f t="shared" si="416"/>
        <v>Group1 0-12mo</v>
      </c>
      <c r="Z2386" s="98" t="str">
        <f t="shared" si="417"/>
        <v>Phone+internet</v>
      </c>
    </row>
    <row r="2387" spans="1:26" ht="15.75" customHeight="1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407"/>
        <v>40</v>
      </c>
      <c r="N2387" s="8" t="b">
        <f t="shared" si="408"/>
        <v>0</v>
      </c>
      <c r="O2387" t="b">
        <f t="shared" si="409"/>
        <v>0</v>
      </c>
      <c r="P2387" t="b">
        <f t="shared" si="410"/>
        <v>1</v>
      </c>
      <c r="Q2387" t="b">
        <f t="shared" si="411"/>
        <v>1</v>
      </c>
      <c r="R2387" t="str">
        <f t="shared" si="412"/>
        <v>Yes</v>
      </c>
      <c r="S2387">
        <f t="shared" si="413"/>
        <v>0</v>
      </c>
      <c r="T2387" s="95">
        <f t="shared" si="414"/>
        <v>42499</v>
      </c>
      <c r="U2387" s="96">
        <f t="shared" si="415"/>
        <v>55.938750000000006</v>
      </c>
      <c r="V2387" t="str">
        <f>VLOOKUP(H2387, Table2_ContractType!$A$2:$B$4, 2,TRUE)</f>
        <v>Month-to-Month</v>
      </c>
      <c r="W2387" t="str">
        <f>VLOOKUP(F2387, Table3_PhoneService!$A$2:B2429, 2, TRUE)</f>
        <v>Two or More Lines</v>
      </c>
      <c r="X2387" t="str">
        <f>VLOOKUP(G2387,Table4_InternetService!$A$2:$B$4, 2, FALSE)</f>
        <v>DSL</v>
      </c>
      <c r="Y2387" s="98" t="str">
        <f t="shared" si="416"/>
        <v>Group4 37-48mo</v>
      </c>
      <c r="Z2387" s="98" t="str">
        <f t="shared" si="417"/>
        <v>Phone+internet</v>
      </c>
    </row>
    <row r="2388" spans="1:26" ht="15.75" customHeight="1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407"/>
        <v>58</v>
      </c>
      <c r="N2388" s="8" t="b">
        <f t="shared" si="408"/>
        <v>0</v>
      </c>
      <c r="O2388" t="b">
        <f t="shared" si="409"/>
        <v>0</v>
      </c>
      <c r="P2388" t="b">
        <f t="shared" si="410"/>
        <v>1</v>
      </c>
      <c r="Q2388" t="b">
        <f t="shared" si="411"/>
        <v>1</v>
      </c>
      <c r="R2388" t="str">
        <f t="shared" si="412"/>
        <v>Yes</v>
      </c>
      <c r="S2388">
        <f t="shared" si="413"/>
        <v>3</v>
      </c>
      <c r="T2388" s="95">
        <f t="shared" si="414"/>
        <v>41959</v>
      </c>
      <c r="U2388" s="96">
        <f t="shared" si="415"/>
        <v>102.9301724137931</v>
      </c>
      <c r="V2388" t="str">
        <f>VLOOKUP(H2388, Table2_ContractType!$A$2:$B$4, 2,TRUE)</f>
        <v>Month-to-Month</v>
      </c>
      <c r="W2388" t="str">
        <f>VLOOKUP(F2388, Table3_PhoneService!$A$2:B2430, 2, TRUE)</f>
        <v>Two or More Lines</v>
      </c>
      <c r="X2388" t="str">
        <f>VLOOKUP(G2388,Table4_InternetService!$A$2:$B$4, 2, FALSE)</f>
        <v>Fiber Optic</v>
      </c>
      <c r="Y2388" s="98" t="str">
        <f t="shared" si="416"/>
        <v>Group5 over49mo</v>
      </c>
      <c r="Z2388" s="98" t="str">
        <f t="shared" si="417"/>
        <v>Phone+internet</v>
      </c>
    </row>
    <row r="2389" spans="1:26" ht="15.75" customHeight="1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407"/>
        <v>2</v>
      </c>
      <c r="N2389" s="8" t="b">
        <f t="shared" si="408"/>
        <v>1</v>
      </c>
      <c r="O2389" t="b">
        <f t="shared" si="409"/>
        <v>1</v>
      </c>
      <c r="P2389" t="b">
        <f t="shared" si="410"/>
        <v>1</v>
      </c>
      <c r="Q2389" t="b">
        <f t="shared" si="411"/>
        <v>1</v>
      </c>
      <c r="R2389" t="str">
        <f t="shared" si="412"/>
        <v>Yes</v>
      </c>
      <c r="S2389">
        <f t="shared" si="413"/>
        <v>3</v>
      </c>
      <c r="T2389" s="95">
        <f t="shared" si="414"/>
        <v>43639</v>
      </c>
      <c r="U2389" s="96">
        <f t="shared" si="415"/>
        <v>67.174999999999997</v>
      </c>
      <c r="V2389" t="str">
        <f>VLOOKUP(H2389, Table2_ContractType!$A$2:$B$4, 2,TRUE)</f>
        <v>Month-to-Month</v>
      </c>
      <c r="W2389" t="str">
        <f>VLOOKUP(F2389, Table3_PhoneService!$A$2:B2431, 2, TRUE)</f>
        <v>One Line</v>
      </c>
      <c r="X2389" t="str">
        <f>VLOOKUP(G2389,Table4_InternetService!$A$2:$B$4, 2, FALSE)</f>
        <v>DSL</v>
      </c>
      <c r="Y2389" s="98" t="str">
        <f t="shared" si="416"/>
        <v>Group1 0-12mo</v>
      </c>
      <c r="Z2389" s="98" t="str">
        <f t="shared" si="417"/>
        <v>Phone+internet</v>
      </c>
    </row>
    <row r="2390" spans="1:26" ht="15.75" customHeight="1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407"/>
        <v>32</v>
      </c>
      <c r="N2390" s="8" t="b">
        <f t="shared" si="408"/>
        <v>0</v>
      </c>
      <c r="O2390" t="b">
        <f t="shared" si="409"/>
        <v>0</v>
      </c>
      <c r="P2390" t="b">
        <f t="shared" si="410"/>
        <v>0</v>
      </c>
      <c r="Q2390" t="b">
        <f t="shared" si="411"/>
        <v>1</v>
      </c>
      <c r="R2390" t="str">
        <f t="shared" si="412"/>
        <v>No</v>
      </c>
      <c r="S2390">
        <f t="shared" si="413"/>
        <v>0</v>
      </c>
      <c r="T2390" s="95">
        <f t="shared" si="414"/>
        <v>42739</v>
      </c>
      <c r="U2390" s="96">
        <f t="shared" si="415"/>
        <v>24.626562499999999</v>
      </c>
      <c r="V2390" t="str">
        <f>VLOOKUP(H2390, Table2_ContractType!$A$2:$B$4, 2,TRUE)</f>
        <v>1 Year</v>
      </c>
      <c r="W2390" t="str">
        <f>VLOOKUP(F2390, Table3_PhoneService!$A$2:B2432, 2, TRUE)</f>
        <v>No Phone Service</v>
      </c>
      <c r="X2390" t="str">
        <f>VLOOKUP(G2390,Table4_InternetService!$A$2:$B$4, 2, FALSE)</f>
        <v>DSL</v>
      </c>
      <c r="Y2390" s="98" t="str">
        <f t="shared" si="416"/>
        <v>Group3 25-36mo</v>
      </c>
      <c r="Z2390" s="98" t="str">
        <f t="shared" si="417"/>
        <v>Internet</v>
      </c>
    </row>
    <row r="2391" spans="1:26" ht="15.75" customHeight="1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407"/>
        <v>64</v>
      </c>
      <c r="N2391" s="8" t="b">
        <f t="shared" si="408"/>
        <v>1</v>
      </c>
      <c r="O2391" t="b">
        <f t="shared" si="409"/>
        <v>1</v>
      </c>
      <c r="P2391" t="b">
        <f t="shared" si="410"/>
        <v>1</v>
      </c>
      <c r="Q2391" t="b">
        <f t="shared" si="411"/>
        <v>1</v>
      </c>
      <c r="R2391" t="str">
        <f t="shared" si="412"/>
        <v>Yes</v>
      </c>
      <c r="S2391">
        <f t="shared" si="413"/>
        <v>1</v>
      </c>
      <c r="T2391" s="95">
        <f t="shared" si="414"/>
        <v>41779</v>
      </c>
      <c r="U2391" s="96">
        <f t="shared" si="415"/>
        <v>106.03749999999999</v>
      </c>
      <c r="V2391" t="str">
        <f>VLOOKUP(H2391, Table2_ContractType!$A$2:$B$4, 2,TRUE)</f>
        <v>Month-to-Month</v>
      </c>
      <c r="W2391" t="str">
        <f>VLOOKUP(F2391, Table3_PhoneService!$A$2:B2433, 2, TRUE)</f>
        <v>Two or More Lines</v>
      </c>
      <c r="X2391" t="str">
        <f>VLOOKUP(G2391,Table4_InternetService!$A$2:$B$4, 2, FALSE)</f>
        <v>Fiber Optic</v>
      </c>
      <c r="Y2391" s="98" t="str">
        <f t="shared" si="416"/>
        <v>Group5 over49mo</v>
      </c>
      <c r="Z2391" s="98" t="str">
        <f t="shared" si="417"/>
        <v>Phone+internet</v>
      </c>
    </row>
    <row r="2392" spans="1:26" ht="15.75" customHeight="1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407"/>
        <v>2</v>
      </c>
      <c r="N2392" s="8" t="b">
        <f t="shared" si="408"/>
        <v>1</v>
      </c>
      <c r="O2392" t="b">
        <f t="shared" si="409"/>
        <v>0</v>
      </c>
      <c r="P2392" t="b">
        <f t="shared" si="410"/>
        <v>1</v>
      </c>
      <c r="Q2392" t="b">
        <f t="shared" si="411"/>
        <v>1</v>
      </c>
      <c r="R2392" t="str">
        <f t="shared" si="412"/>
        <v>Yes</v>
      </c>
      <c r="S2392">
        <f t="shared" si="413"/>
        <v>0</v>
      </c>
      <c r="T2392" s="95">
        <f t="shared" si="414"/>
        <v>43639</v>
      </c>
      <c r="U2392" s="96">
        <f t="shared" si="415"/>
        <v>75.875</v>
      </c>
      <c r="V2392" t="str">
        <f>VLOOKUP(H2392, Table2_ContractType!$A$2:$B$4, 2,TRUE)</f>
        <v>Month-to-Month</v>
      </c>
      <c r="W2392" t="str">
        <f>VLOOKUP(F2392, Table3_PhoneService!$A$2:B2434, 2, TRUE)</f>
        <v>Two or More Lines</v>
      </c>
      <c r="X2392" t="str">
        <f>VLOOKUP(G2392,Table4_InternetService!$A$2:$B$4, 2, FALSE)</f>
        <v>Fiber Optic</v>
      </c>
      <c r="Y2392" s="98" t="str">
        <f t="shared" si="416"/>
        <v>Group1 0-12mo</v>
      </c>
      <c r="Z2392" s="98" t="str">
        <f t="shared" si="417"/>
        <v>Phone+internet</v>
      </c>
    </row>
    <row r="2393" spans="1:26" ht="15.75" customHeight="1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407"/>
        <v>5</v>
      </c>
      <c r="N2393" s="8" t="b">
        <f t="shared" si="408"/>
        <v>0</v>
      </c>
      <c r="O2393" t="b">
        <f t="shared" si="409"/>
        <v>0</v>
      </c>
      <c r="P2393" t="b">
        <f t="shared" si="410"/>
        <v>1</v>
      </c>
      <c r="Q2393" t="b">
        <f t="shared" si="411"/>
        <v>1</v>
      </c>
      <c r="R2393" t="str">
        <f t="shared" si="412"/>
        <v>Yes</v>
      </c>
      <c r="S2393">
        <f t="shared" si="413"/>
        <v>0</v>
      </c>
      <c r="T2393" s="95">
        <f t="shared" si="414"/>
        <v>43549</v>
      </c>
      <c r="U2393" s="96">
        <f t="shared" si="415"/>
        <v>74.320000000000007</v>
      </c>
      <c r="V2393" t="str">
        <f>VLOOKUP(H2393, Table2_ContractType!$A$2:$B$4, 2,TRUE)</f>
        <v>Month-to-Month</v>
      </c>
      <c r="W2393" t="str">
        <f>VLOOKUP(F2393, Table3_PhoneService!$A$2:B2435, 2, TRUE)</f>
        <v>One Line</v>
      </c>
      <c r="X2393" t="str">
        <f>VLOOKUP(G2393,Table4_InternetService!$A$2:$B$4, 2, FALSE)</f>
        <v>Fiber Optic</v>
      </c>
      <c r="Y2393" s="98" t="str">
        <f t="shared" si="416"/>
        <v>Group1 0-12mo</v>
      </c>
      <c r="Z2393" s="98" t="str">
        <f t="shared" si="417"/>
        <v>Phone+internet</v>
      </c>
    </row>
    <row r="2394" spans="1:26" ht="15.75" customHeight="1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407"/>
        <v>2</v>
      </c>
      <c r="N2394" s="8" t="b">
        <f t="shared" si="408"/>
        <v>0</v>
      </c>
      <c r="O2394" t="b">
        <f t="shared" si="409"/>
        <v>0</v>
      </c>
      <c r="P2394" t="b">
        <f t="shared" si="410"/>
        <v>1</v>
      </c>
      <c r="Q2394" t="b">
        <f t="shared" si="411"/>
        <v>1</v>
      </c>
      <c r="R2394" t="str">
        <f t="shared" si="412"/>
        <v>Yes</v>
      </c>
      <c r="S2394">
        <f t="shared" si="413"/>
        <v>0</v>
      </c>
      <c r="T2394" s="95">
        <f t="shared" si="414"/>
        <v>43639</v>
      </c>
      <c r="U2394" s="96">
        <f t="shared" si="415"/>
        <v>72.575000000000003</v>
      </c>
      <c r="V2394" t="str">
        <f>VLOOKUP(H2394, Table2_ContractType!$A$2:$B$4, 2,TRUE)</f>
        <v>Month-to-Month</v>
      </c>
      <c r="W2394" t="str">
        <f>VLOOKUP(F2394, Table3_PhoneService!$A$2:B2436, 2, TRUE)</f>
        <v>Two or More Lines</v>
      </c>
      <c r="X2394" t="str">
        <f>VLOOKUP(G2394,Table4_InternetService!$A$2:$B$4, 2, FALSE)</f>
        <v>Fiber Optic</v>
      </c>
      <c r="Y2394" s="98" t="str">
        <f t="shared" si="416"/>
        <v>Group1 0-12mo</v>
      </c>
      <c r="Z2394" s="98" t="str">
        <f t="shared" si="417"/>
        <v>Phone+internet</v>
      </c>
    </row>
    <row r="2395" spans="1:26" ht="15.75" customHeight="1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407"/>
        <v>1</v>
      </c>
      <c r="N2395" s="8" t="b">
        <f t="shared" si="408"/>
        <v>0</v>
      </c>
      <c r="O2395" t="b">
        <f t="shared" si="409"/>
        <v>1</v>
      </c>
      <c r="P2395" t="b">
        <f t="shared" si="410"/>
        <v>1</v>
      </c>
      <c r="Q2395" t="b">
        <f t="shared" si="411"/>
        <v>1</v>
      </c>
      <c r="R2395" t="str">
        <f t="shared" si="412"/>
        <v>Yes</v>
      </c>
      <c r="S2395">
        <f t="shared" si="413"/>
        <v>3</v>
      </c>
      <c r="T2395" s="95">
        <f t="shared" si="414"/>
        <v>43669</v>
      </c>
      <c r="U2395" s="96">
        <f t="shared" si="415"/>
        <v>71</v>
      </c>
      <c r="V2395" t="str">
        <f>VLOOKUP(H2395, Table2_ContractType!$A$2:$B$4, 2,TRUE)</f>
        <v>Month-to-Month</v>
      </c>
      <c r="W2395" t="str">
        <f>VLOOKUP(F2395, Table3_PhoneService!$A$2:B2437, 2, TRUE)</f>
        <v>One Line</v>
      </c>
      <c r="X2395" t="str">
        <f>VLOOKUP(G2395,Table4_InternetService!$A$2:$B$4, 2, FALSE)</f>
        <v>Fiber Optic</v>
      </c>
      <c r="Y2395" s="98" t="str">
        <f t="shared" si="416"/>
        <v>Group1 0-12mo</v>
      </c>
      <c r="Z2395" s="98" t="str">
        <f t="shared" si="417"/>
        <v>Phone+internet</v>
      </c>
    </row>
    <row r="2396" spans="1:26" ht="15.75" customHeight="1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407"/>
        <v>26</v>
      </c>
      <c r="N2396" s="8" t="b">
        <f t="shared" si="408"/>
        <v>0</v>
      </c>
      <c r="O2396" t="b">
        <f t="shared" si="409"/>
        <v>0</v>
      </c>
      <c r="P2396" t="b">
        <f t="shared" si="410"/>
        <v>1</v>
      </c>
      <c r="Q2396" t="b">
        <f t="shared" si="411"/>
        <v>1</v>
      </c>
      <c r="R2396" t="str">
        <f t="shared" si="412"/>
        <v>Yes</v>
      </c>
      <c r="S2396">
        <f t="shared" si="413"/>
        <v>1</v>
      </c>
      <c r="T2396" s="95">
        <f t="shared" si="414"/>
        <v>42919</v>
      </c>
      <c r="U2396" s="96">
        <f t="shared" si="415"/>
        <v>54.863461538461543</v>
      </c>
      <c r="V2396" t="str">
        <f>VLOOKUP(H2396, Table2_ContractType!$A$2:$B$4, 2,TRUE)</f>
        <v>1 Year</v>
      </c>
      <c r="W2396" t="str">
        <f>VLOOKUP(F2396, Table3_PhoneService!$A$2:B2438, 2, TRUE)</f>
        <v>One Line</v>
      </c>
      <c r="X2396" t="str">
        <f>VLOOKUP(G2396,Table4_InternetService!$A$2:$B$4, 2, FALSE)</f>
        <v>DSL</v>
      </c>
      <c r="Y2396" s="98" t="str">
        <f t="shared" si="416"/>
        <v>Group3 25-36mo</v>
      </c>
      <c r="Z2396" s="98" t="str">
        <f t="shared" si="417"/>
        <v>Phone+internet</v>
      </c>
    </row>
    <row r="2397" spans="1:26" ht="15.75" customHeight="1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407"/>
        <v>14</v>
      </c>
      <c r="N2397" s="8" t="b">
        <f t="shared" si="408"/>
        <v>1</v>
      </c>
      <c r="O2397" t="b">
        <f t="shared" si="409"/>
        <v>0</v>
      </c>
      <c r="P2397" t="b">
        <f t="shared" si="410"/>
        <v>1</v>
      </c>
      <c r="Q2397" t="b">
        <f t="shared" si="411"/>
        <v>0</v>
      </c>
      <c r="R2397" t="str">
        <f t="shared" si="412"/>
        <v>No</v>
      </c>
      <c r="S2397">
        <f t="shared" si="413"/>
        <v>3</v>
      </c>
      <c r="T2397" s="95">
        <f t="shared" si="414"/>
        <v>43279</v>
      </c>
      <c r="U2397" s="96">
        <f t="shared" si="415"/>
        <v>19.428571428571427</v>
      </c>
      <c r="V2397" t="str">
        <f>VLOOKUP(H2397, Table2_ContractType!$A$2:$B$4, 2,TRUE)</f>
        <v>1 Year</v>
      </c>
      <c r="W2397" t="str">
        <f>VLOOKUP(F2397, Table3_PhoneService!$A$2:B2439, 2, TRUE)</f>
        <v>One Line</v>
      </c>
      <c r="X2397" t="str">
        <f>VLOOKUP(G2397,Table4_InternetService!$A$2:$B$4, 2, FALSE)</f>
        <v>No Internet Service</v>
      </c>
      <c r="Y2397" s="98" t="str">
        <f t="shared" si="416"/>
        <v>Group2 13-24mo</v>
      </c>
      <c r="Z2397" s="98" t="str">
        <f t="shared" si="417"/>
        <v>Phone</v>
      </c>
    </row>
    <row r="2398" spans="1:26" ht="15.75" customHeight="1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407"/>
        <v>58</v>
      </c>
      <c r="N2398" s="8" t="b">
        <f t="shared" si="408"/>
        <v>0</v>
      </c>
      <c r="O2398" t="b">
        <f t="shared" si="409"/>
        <v>1</v>
      </c>
      <c r="P2398" t="b">
        <f t="shared" si="410"/>
        <v>1</v>
      </c>
      <c r="Q2398" t="b">
        <f t="shared" si="411"/>
        <v>1</v>
      </c>
      <c r="R2398" t="str">
        <f t="shared" si="412"/>
        <v>Yes</v>
      </c>
      <c r="S2398">
        <f t="shared" si="413"/>
        <v>1</v>
      </c>
      <c r="T2398" s="95">
        <f t="shared" si="414"/>
        <v>41959</v>
      </c>
      <c r="U2398" s="96">
        <f t="shared" si="415"/>
        <v>108.40086206896552</v>
      </c>
      <c r="V2398" t="str">
        <f>VLOOKUP(H2398, Table2_ContractType!$A$2:$B$4, 2,TRUE)</f>
        <v>1 Year</v>
      </c>
      <c r="W2398" t="str">
        <f>VLOOKUP(F2398, Table3_PhoneService!$A$2:B2440, 2, TRUE)</f>
        <v>Two or More Lines</v>
      </c>
      <c r="X2398" t="str">
        <f>VLOOKUP(G2398,Table4_InternetService!$A$2:$B$4, 2, FALSE)</f>
        <v>Fiber Optic</v>
      </c>
      <c r="Y2398" s="98" t="str">
        <f t="shared" si="416"/>
        <v>Group5 over49mo</v>
      </c>
      <c r="Z2398" s="98" t="str">
        <f t="shared" si="417"/>
        <v>Phone+internet</v>
      </c>
    </row>
    <row r="2399" spans="1:26" ht="15.75" customHeight="1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407"/>
        <v>15</v>
      </c>
      <c r="N2399" s="8" t="b">
        <f t="shared" si="408"/>
        <v>0</v>
      </c>
      <c r="O2399" t="b">
        <f t="shared" si="409"/>
        <v>1</v>
      </c>
      <c r="P2399" t="b">
        <f t="shared" si="410"/>
        <v>1</v>
      </c>
      <c r="Q2399" t="b">
        <f t="shared" si="411"/>
        <v>1</v>
      </c>
      <c r="R2399" t="str">
        <f t="shared" si="412"/>
        <v>Yes</v>
      </c>
      <c r="S2399">
        <f t="shared" si="413"/>
        <v>0</v>
      </c>
      <c r="T2399" s="95">
        <f t="shared" si="414"/>
        <v>43249</v>
      </c>
      <c r="U2399" s="96">
        <f t="shared" si="415"/>
        <v>51.033333333333331</v>
      </c>
      <c r="V2399" t="str">
        <f>VLOOKUP(H2399, Table2_ContractType!$A$2:$B$4, 2,TRUE)</f>
        <v>Month-to-Month</v>
      </c>
      <c r="W2399" t="str">
        <f>VLOOKUP(F2399, Table3_PhoneService!$A$2:B2441, 2, TRUE)</f>
        <v>Two or More Lines</v>
      </c>
      <c r="X2399" t="str">
        <f>VLOOKUP(G2399,Table4_InternetService!$A$2:$B$4, 2, FALSE)</f>
        <v>DSL</v>
      </c>
      <c r="Y2399" s="98" t="str">
        <f t="shared" si="416"/>
        <v>Group2 13-24mo</v>
      </c>
      <c r="Z2399" s="98" t="str">
        <f t="shared" si="417"/>
        <v>Phone+internet</v>
      </c>
    </row>
    <row r="2400" spans="1:26" ht="15.75" customHeight="1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407"/>
        <v>18</v>
      </c>
      <c r="N2400" s="8" t="b">
        <f t="shared" si="408"/>
        <v>1</v>
      </c>
      <c r="O2400" t="b">
        <f t="shared" si="409"/>
        <v>0</v>
      </c>
      <c r="P2400" t="b">
        <f t="shared" si="410"/>
        <v>1</v>
      </c>
      <c r="Q2400" t="b">
        <f t="shared" si="411"/>
        <v>1</v>
      </c>
      <c r="R2400" t="str">
        <f t="shared" si="412"/>
        <v>Yes</v>
      </c>
      <c r="S2400">
        <f t="shared" si="413"/>
        <v>1</v>
      </c>
      <c r="T2400" s="95">
        <f t="shared" si="414"/>
        <v>43159</v>
      </c>
      <c r="U2400" s="96">
        <f t="shared" si="415"/>
        <v>90.044444444444437</v>
      </c>
      <c r="V2400" t="str">
        <f>VLOOKUP(H2400, Table2_ContractType!$A$2:$B$4, 2,TRUE)</f>
        <v>Month-to-Month</v>
      </c>
      <c r="W2400" t="str">
        <f>VLOOKUP(F2400, Table3_PhoneService!$A$2:B2442, 2, TRUE)</f>
        <v>Two or More Lines</v>
      </c>
      <c r="X2400" t="str">
        <f>VLOOKUP(G2400,Table4_InternetService!$A$2:$B$4, 2, FALSE)</f>
        <v>Fiber Optic</v>
      </c>
      <c r="Y2400" s="98" t="str">
        <f t="shared" si="416"/>
        <v>Group2 13-24mo</v>
      </c>
      <c r="Z2400" s="98" t="str">
        <f t="shared" si="417"/>
        <v>Phone+internet</v>
      </c>
    </row>
    <row r="2401" spans="1:26" ht="15.75" customHeight="1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407"/>
        <v>58</v>
      </c>
      <c r="N2401" s="8" t="b">
        <f t="shared" si="408"/>
        <v>0</v>
      </c>
      <c r="O2401" t="b">
        <f t="shared" si="409"/>
        <v>0</v>
      </c>
      <c r="P2401" t="b">
        <f t="shared" si="410"/>
        <v>1</v>
      </c>
      <c r="Q2401" t="b">
        <f t="shared" si="411"/>
        <v>1</v>
      </c>
      <c r="R2401" t="str">
        <f t="shared" si="412"/>
        <v>Yes</v>
      </c>
      <c r="S2401">
        <f t="shared" si="413"/>
        <v>0</v>
      </c>
      <c r="T2401" s="95">
        <f t="shared" si="414"/>
        <v>41959</v>
      </c>
      <c r="U2401" s="96">
        <f t="shared" si="415"/>
        <v>90.193103448275863</v>
      </c>
      <c r="V2401" t="str">
        <f>VLOOKUP(H2401, Table2_ContractType!$A$2:$B$4, 2,TRUE)</f>
        <v>2 Year</v>
      </c>
      <c r="W2401" t="str">
        <f>VLOOKUP(F2401, Table3_PhoneService!$A$2:B2443, 2, TRUE)</f>
        <v>Two or More Lines</v>
      </c>
      <c r="X2401" t="str">
        <f>VLOOKUP(G2401,Table4_InternetService!$A$2:$B$4, 2, FALSE)</f>
        <v>Fiber Optic</v>
      </c>
      <c r="Y2401" s="98" t="str">
        <f t="shared" si="416"/>
        <v>Group5 over49mo</v>
      </c>
      <c r="Z2401" s="98" t="str">
        <f t="shared" si="417"/>
        <v>Phone+internet</v>
      </c>
    </row>
    <row r="2402" spans="1:26" ht="15.75" customHeight="1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407"/>
        <v>1</v>
      </c>
      <c r="N2402" s="8" t="b">
        <f t="shared" si="408"/>
        <v>0</v>
      </c>
      <c r="O2402" t="b">
        <f t="shared" si="409"/>
        <v>1</v>
      </c>
      <c r="P2402" t="b">
        <f t="shared" si="410"/>
        <v>1</v>
      </c>
      <c r="Q2402" t="b">
        <f t="shared" si="411"/>
        <v>1</v>
      </c>
      <c r="R2402" t="str">
        <f t="shared" si="412"/>
        <v>Yes</v>
      </c>
      <c r="S2402">
        <f t="shared" si="413"/>
        <v>0</v>
      </c>
      <c r="T2402" s="95">
        <f t="shared" si="414"/>
        <v>43669</v>
      </c>
      <c r="U2402" s="96">
        <f t="shared" si="415"/>
        <v>69.349999999999994</v>
      </c>
      <c r="V2402" t="str">
        <f>VLOOKUP(H2402, Table2_ContractType!$A$2:$B$4, 2,TRUE)</f>
        <v>Month-to-Month</v>
      </c>
      <c r="W2402" t="str">
        <f>VLOOKUP(F2402, Table3_PhoneService!$A$2:B2444, 2, TRUE)</f>
        <v>One Line</v>
      </c>
      <c r="X2402" t="str">
        <f>VLOOKUP(G2402,Table4_InternetService!$A$2:$B$4, 2, FALSE)</f>
        <v>Fiber Optic</v>
      </c>
      <c r="Y2402" s="98" t="str">
        <f t="shared" si="416"/>
        <v>Group1 0-12mo</v>
      </c>
      <c r="Z2402" s="98" t="str">
        <f t="shared" si="417"/>
        <v>Phone+internet</v>
      </c>
    </row>
    <row r="2403" spans="1:26" ht="15.75" customHeight="1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407"/>
        <v>72</v>
      </c>
      <c r="N2403" s="8" t="b">
        <f t="shared" si="408"/>
        <v>1</v>
      </c>
      <c r="O2403" t="b">
        <f t="shared" si="409"/>
        <v>0</v>
      </c>
      <c r="P2403" t="b">
        <f t="shared" si="410"/>
        <v>1</v>
      </c>
      <c r="Q2403" t="b">
        <f t="shared" si="411"/>
        <v>1</v>
      </c>
      <c r="R2403" t="str">
        <f t="shared" si="412"/>
        <v>Yes</v>
      </c>
      <c r="S2403">
        <f t="shared" si="413"/>
        <v>0</v>
      </c>
      <c r="T2403" s="95">
        <f t="shared" si="414"/>
        <v>41539</v>
      </c>
      <c r="U2403" s="96">
        <f t="shared" si="415"/>
        <v>77.084722222222226</v>
      </c>
      <c r="V2403" t="str">
        <f>VLOOKUP(H2403, Table2_ContractType!$A$2:$B$4, 2,TRUE)</f>
        <v>2 Year</v>
      </c>
      <c r="W2403" t="str">
        <f>VLOOKUP(F2403, Table3_PhoneService!$A$2:B2445, 2, TRUE)</f>
        <v>One Line</v>
      </c>
      <c r="X2403" t="str">
        <f>VLOOKUP(G2403,Table4_InternetService!$A$2:$B$4, 2, FALSE)</f>
        <v>DSL</v>
      </c>
      <c r="Y2403" s="98" t="str">
        <f t="shared" si="416"/>
        <v>Group5 over49mo</v>
      </c>
      <c r="Z2403" s="98" t="str">
        <f t="shared" si="417"/>
        <v>Phone+internet</v>
      </c>
    </row>
    <row r="2404" spans="1:26" ht="15.75" customHeight="1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407"/>
        <v>1</v>
      </c>
      <c r="N2404" s="8" t="b">
        <f t="shared" si="408"/>
        <v>0</v>
      </c>
      <c r="O2404" t="b">
        <f t="shared" si="409"/>
        <v>0</v>
      </c>
      <c r="P2404" t="b">
        <f t="shared" si="410"/>
        <v>0</v>
      </c>
      <c r="Q2404" t="b">
        <f t="shared" si="411"/>
        <v>1</v>
      </c>
      <c r="R2404" t="str">
        <f t="shared" si="412"/>
        <v>No</v>
      </c>
      <c r="S2404">
        <f t="shared" si="413"/>
        <v>0</v>
      </c>
      <c r="T2404" s="95">
        <f t="shared" si="414"/>
        <v>43669</v>
      </c>
      <c r="U2404" s="96">
        <f t="shared" si="415"/>
        <v>24.4</v>
      </c>
      <c r="V2404" t="str">
        <f>VLOOKUP(H2404, Table2_ContractType!$A$2:$B$4, 2,TRUE)</f>
        <v>Month-to-Month</v>
      </c>
      <c r="W2404" t="str">
        <f>VLOOKUP(F2404, Table3_PhoneService!$A$2:B2446, 2, TRUE)</f>
        <v>No Phone Service</v>
      </c>
      <c r="X2404" t="str">
        <f>VLOOKUP(G2404,Table4_InternetService!$A$2:$B$4, 2, FALSE)</f>
        <v>DSL</v>
      </c>
      <c r="Y2404" s="98" t="str">
        <f t="shared" si="416"/>
        <v>Group1 0-12mo</v>
      </c>
      <c r="Z2404" s="98" t="str">
        <f t="shared" si="417"/>
        <v>Internet</v>
      </c>
    </row>
    <row r="2405" spans="1:26" ht="15.75" customHeight="1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407"/>
        <v>5</v>
      </c>
      <c r="N2405" s="8" t="b">
        <f t="shared" si="408"/>
        <v>1</v>
      </c>
      <c r="O2405" t="b">
        <f t="shared" si="409"/>
        <v>1</v>
      </c>
      <c r="P2405" t="b">
        <f t="shared" si="410"/>
        <v>1</v>
      </c>
      <c r="Q2405" t="b">
        <f t="shared" si="411"/>
        <v>1</v>
      </c>
      <c r="R2405" t="str">
        <f t="shared" si="412"/>
        <v>Yes</v>
      </c>
      <c r="S2405">
        <f t="shared" si="413"/>
        <v>0</v>
      </c>
      <c r="T2405" s="95">
        <f t="shared" si="414"/>
        <v>43549</v>
      </c>
      <c r="U2405" s="96">
        <f t="shared" si="415"/>
        <v>109.53</v>
      </c>
      <c r="V2405" t="str">
        <f>VLOOKUP(H2405, Table2_ContractType!$A$2:$B$4, 2,TRUE)</f>
        <v>Month-to-Month</v>
      </c>
      <c r="W2405" t="str">
        <f>VLOOKUP(F2405, Table3_PhoneService!$A$2:B2447, 2, TRUE)</f>
        <v>One Line</v>
      </c>
      <c r="X2405" t="str">
        <f>VLOOKUP(G2405,Table4_InternetService!$A$2:$B$4, 2, FALSE)</f>
        <v>Fiber Optic</v>
      </c>
      <c r="Y2405" s="98" t="str">
        <f t="shared" si="416"/>
        <v>Group1 0-12mo</v>
      </c>
      <c r="Z2405" s="98" t="str">
        <f t="shared" si="417"/>
        <v>Phone+internet</v>
      </c>
    </row>
    <row r="2406" spans="1:26" ht="15.75" customHeight="1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407"/>
        <v>44</v>
      </c>
      <c r="N2406" s="8" t="b">
        <f t="shared" si="408"/>
        <v>1</v>
      </c>
      <c r="O2406" t="b">
        <f t="shared" si="409"/>
        <v>0</v>
      </c>
      <c r="P2406" t="b">
        <f t="shared" si="410"/>
        <v>0</v>
      </c>
      <c r="Q2406" t="b">
        <f t="shared" si="411"/>
        <v>1</v>
      </c>
      <c r="R2406" t="str">
        <f t="shared" si="412"/>
        <v>No</v>
      </c>
      <c r="S2406">
        <f t="shared" si="413"/>
        <v>3</v>
      </c>
      <c r="T2406" s="95">
        <f t="shared" si="414"/>
        <v>42379</v>
      </c>
      <c r="U2406" s="96">
        <f t="shared" si="415"/>
        <v>60.012500000000003</v>
      </c>
      <c r="V2406" t="str">
        <f>VLOOKUP(H2406, Table2_ContractType!$A$2:$B$4, 2,TRUE)</f>
        <v>1 Year</v>
      </c>
      <c r="W2406" t="str">
        <f>VLOOKUP(F2406, Table3_PhoneService!$A$2:B2448, 2, TRUE)</f>
        <v>No Phone Service</v>
      </c>
      <c r="X2406" t="str">
        <f>VLOOKUP(G2406,Table4_InternetService!$A$2:$B$4, 2, FALSE)</f>
        <v>DSL</v>
      </c>
      <c r="Y2406" s="98" t="str">
        <f t="shared" si="416"/>
        <v>Group4 37-48mo</v>
      </c>
      <c r="Z2406" s="98" t="str">
        <f t="shared" si="417"/>
        <v>Internet</v>
      </c>
    </row>
    <row r="2407" spans="1:26" ht="15.75" customHeight="1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407"/>
        <v>65</v>
      </c>
      <c r="N2407" s="8" t="b">
        <f t="shared" si="408"/>
        <v>0</v>
      </c>
      <c r="O2407" t="b">
        <f t="shared" si="409"/>
        <v>0</v>
      </c>
      <c r="P2407" t="b">
        <f t="shared" si="410"/>
        <v>1</v>
      </c>
      <c r="Q2407" t="b">
        <f t="shared" si="411"/>
        <v>1</v>
      </c>
      <c r="R2407" t="str">
        <f t="shared" si="412"/>
        <v>Yes</v>
      </c>
      <c r="S2407">
        <f t="shared" si="413"/>
        <v>0</v>
      </c>
      <c r="T2407" s="95">
        <f t="shared" si="414"/>
        <v>41749</v>
      </c>
      <c r="U2407" s="96">
        <f t="shared" si="415"/>
        <v>77.276923076923083</v>
      </c>
      <c r="V2407" t="str">
        <f>VLOOKUP(H2407, Table2_ContractType!$A$2:$B$4, 2,TRUE)</f>
        <v>1 Year</v>
      </c>
      <c r="W2407" t="str">
        <f>VLOOKUP(F2407, Table3_PhoneService!$A$2:B2449, 2, TRUE)</f>
        <v>Two or More Lines</v>
      </c>
      <c r="X2407" t="str">
        <f>VLOOKUP(G2407,Table4_InternetService!$A$2:$B$4, 2, FALSE)</f>
        <v>DSL</v>
      </c>
      <c r="Y2407" s="98" t="str">
        <f t="shared" si="416"/>
        <v>Group5 over49mo</v>
      </c>
      <c r="Z2407" s="98" t="str">
        <f t="shared" si="417"/>
        <v>Phone+internet</v>
      </c>
    </row>
    <row r="2408" spans="1:26" ht="15.75" customHeight="1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407"/>
        <v>59</v>
      </c>
      <c r="N2408" s="8" t="b">
        <f t="shared" si="408"/>
        <v>0</v>
      </c>
      <c r="O2408" t="b">
        <f t="shared" si="409"/>
        <v>1</v>
      </c>
      <c r="P2408" t="b">
        <f t="shared" si="410"/>
        <v>0</v>
      </c>
      <c r="Q2408" t="b">
        <f t="shared" si="411"/>
        <v>1</v>
      </c>
      <c r="R2408" t="str">
        <f t="shared" si="412"/>
        <v>No</v>
      </c>
      <c r="S2408">
        <f t="shared" si="413"/>
        <v>1</v>
      </c>
      <c r="T2408" s="95">
        <f t="shared" si="414"/>
        <v>41929</v>
      </c>
      <c r="U2408" s="96">
        <f t="shared" si="415"/>
        <v>44.93559322033898</v>
      </c>
      <c r="V2408" t="str">
        <f>VLOOKUP(H2408, Table2_ContractType!$A$2:$B$4, 2,TRUE)</f>
        <v>Month-to-Month</v>
      </c>
      <c r="W2408" t="str">
        <f>VLOOKUP(F2408, Table3_PhoneService!$A$2:B2450, 2, TRUE)</f>
        <v>No Phone Service</v>
      </c>
      <c r="X2408" t="str">
        <f>VLOOKUP(G2408,Table4_InternetService!$A$2:$B$4, 2, FALSE)</f>
        <v>DSL</v>
      </c>
      <c r="Y2408" s="98" t="str">
        <f t="shared" si="416"/>
        <v>Group5 over49mo</v>
      </c>
      <c r="Z2408" s="98" t="str">
        <f t="shared" si="417"/>
        <v>Internet</v>
      </c>
    </row>
    <row r="2409" spans="1:26" ht="15.75" customHeight="1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407"/>
        <v>4</v>
      </c>
      <c r="N2409" s="8" t="b">
        <f t="shared" si="408"/>
        <v>1</v>
      </c>
      <c r="O2409" t="b">
        <f t="shared" si="409"/>
        <v>0</v>
      </c>
      <c r="P2409" t="b">
        <f t="shared" si="410"/>
        <v>1</v>
      </c>
      <c r="Q2409" t="b">
        <f t="shared" si="411"/>
        <v>1</v>
      </c>
      <c r="R2409" t="str">
        <f t="shared" si="412"/>
        <v>Yes</v>
      </c>
      <c r="S2409">
        <f t="shared" si="413"/>
        <v>0</v>
      </c>
      <c r="T2409" s="95">
        <f t="shared" si="414"/>
        <v>43579</v>
      </c>
      <c r="U2409" s="96">
        <f t="shared" si="415"/>
        <v>56.837499999999999</v>
      </c>
      <c r="V2409" t="str">
        <f>VLOOKUP(H2409, Table2_ContractType!$A$2:$B$4, 2,TRUE)</f>
        <v>Month-to-Month</v>
      </c>
      <c r="W2409" t="str">
        <f>VLOOKUP(F2409, Table3_PhoneService!$A$2:B2451, 2, TRUE)</f>
        <v>One Line</v>
      </c>
      <c r="X2409" t="str">
        <f>VLOOKUP(G2409,Table4_InternetService!$A$2:$B$4, 2, FALSE)</f>
        <v>DSL</v>
      </c>
      <c r="Y2409" s="98" t="str">
        <f t="shared" si="416"/>
        <v>Group1 0-12mo</v>
      </c>
      <c r="Z2409" s="98" t="str">
        <f t="shared" si="417"/>
        <v>Phone+internet</v>
      </c>
    </row>
    <row r="2410" spans="1:26" ht="15.75" customHeight="1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407"/>
        <v>46</v>
      </c>
      <c r="N2410" s="8" t="b">
        <f t="shared" si="408"/>
        <v>0</v>
      </c>
      <c r="O2410" t="b">
        <f t="shared" si="409"/>
        <v>0</v>
      </c>
      <c r="P2410" t="b">
        <f t="shared" si="410"/>
        <v>1</v>
      </c>
      <c r="Q2410" t="b">
        <f t="shared" si="411"/>
        <v>1</v>
      </c>
      <c r="R2410" t="str">
        <f t="shared" si="412"/>
        <v>Yes</v>
      </c>
      <c r="S2410">
        <f t="shared" si="413"/>
        <v>0</v>
      </c>
      <c r="T2410" s="95">
        <f t="shared" si="414"/>
        <v>42319</v>
      </c>
      <c r="U2410" s="96">
        <f t="shared" si="415"/>
        <v>44.894565217391303</v>
      </c>
      <c r="V2410" t="str">
        <f>VLOOKUP(H2410, Table2_ContractType!$A$2:$B$4, 2,TRUE)</f>
        <v>Month-to-Month</v>
      </c>
      <c r="W2410" t="str">
        <f>VLOOKUP(F2410, Table3_PhoneService!$A$2:B2452, 2, TRUE)</f>
        <v>One Line</v>
      </c>
      <c r="X2410" t="str">
        <f>VLOOKUP(G2410,Table4_InternetService!$A$2:$B$4, 2, FALSE)</f>
        <v>DSL</v>
      </c>
      <c r="Y2410" s="98" t="str">
        <f t="shared" si="416"/>
        <v>Group4 37-48mo</v>
      </c>
      <c r="Z2410" s="98" t="str">
        <f t="shared" si="417"/>
        <v>Phone+internet</v>
      </c>
    </row>
    <row r="2411" spans="1:26" ht="15.75" customHeight="1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407"/>
        <v>37</v>
      </c>
      <c r="N2411" s="8" t="b">
        <f t="shared" si="408"/>
        <v>1</v>
      </c>
      <c r="O2411" t="b">
        <f t="shared" si="409"/>
        <v>0</v>
      </c>
      <c r="P2411" t="b">
        <f t="shared" si="410"/>
        <v>1</v>
      </c>
      <c r="Q2411" t="b">
        <f t="shared" si="411"/>
        <v>0</v>
      </c>
      <c r="R2411" t="str">
        <f t="shared" si="412"/>
        <v>No</v>
      </c>
      <c r="S2411">
        <f t="shared" si="413"/>
        <v>3</v>
      </c>
      <c r="T2411" s="95">
        <f t="shared" si="414"/>
        <v>42589</v>
      </c>
      <c r="U2411" s="96">
        <f t="shared" si="415"/>
        <v>19.74054054054054</v>
      </c>
      <c r="V2411" t="str">
        <f>VLOOKUP(H2411, Table2_ContractType!$A$2:$B$4, 2,TRUE)</f>
        <v>2 Year</v>
      </c>
      <c r="W2411" t="str">
        <f>VLOOKUP(F2411, Table3_PhoneService!$A$2:B2453, 2, TRUE)</f>
        <v>One Line</v>
      </c>
      <c r="X2411" t="str">
        <f>VLOOKUP(G2411,Table4_InternetService!$A$2:$B$4, 2, FALSE)</f>
        <v>No Internet Service</v>
      </c>
      <c r="Y2411" s="98" t="str">
        <f t="shared" si="416"/>
        <v>Group4 37-48mo</v>
      </c>
      <c r="Z2411" s="98" t="str">
        <f t="shared" si="417"/>
        <v>Phone</v>
      </c>
    </row>
    <row r="2412" spans="1:26" ht="15.75" customHeight="1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407"/>
        <v>45</v>
      </c>
      <c r="N2412" s="8" t="b">
        <f t="shared" si="408"/>
        <v>0</v>
      </c>
      <c r="O2412" t="b">
        <f t="shared" si="409"/>
        <v>0</v>
      </c>
      <c r="P2412" t="b">
        <f t="shared" si="410"/>
        <v>1</v>
      </c>
      <c r="Q2412" t="b">
        <f t="shared" si="411"/>
        <v>1</v>
      </c>
      <c r="R2412" t="str">
        <f t="shared" si="412"/>
        <v>Yes</v>
      </c>
      <c r="S2412">
        <f t="shared" si="413"/>
        <v>0</v>
      </c>
      <c r="T2412" s="95">
        <f t="shared" si="414"/>
        <v>42349</v>
      </c>
      <c r="U2412" s="96">
        <f t="shared" si="415"/>
        <v>85.902222222222221</v>
      </c>
      <c r="V2412" t="str">
        <f>VLOOKUP(H2412, Table2_ContractType!$A$2:$B$4, 2,TRUE)</f>
        <v>Month-to-Month</v>
      </c>
      <c r="W2412" t="str">
        <f>VLOOKUP(F2412, Table3_PhoneService!$A$2:B2454, 2, TRUE)</f>
        <v>Two or More Lines</v>
      </c>
      <c r="X2412" t="str">
        <f>VLOOKUP(G2412,Table4_InternetService!$A$2:$B$4, 2, FALSE)</f>
        <v>Fiber Optic</v>
      </c>
      <c r="Y2412" s="98" t="str">
        <f t="shared" si="416"/>
        <v>Group4 37-48mo</v>
      </c>
      <c r="Z2412" s="98" t="str">
        <f t="shared" si="417"/>
        <v>Phone+internet</v>
      </c>
    </row>
    <row r="2413" spans="1:26" ht="15.75" customHeight="1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407"/>
        <v>24</v>
      </c>
      <c r="N2413" s="8" t="b">
        <f t="shared" si="408"/>
        <v>0</v>
      </c>
      <c r="O2413" t="b">
        <f t="shared" si="409"/>
        <v>0</v>
      </c>
      <c r="P2413" t="b">
        <f t="shared" si="410"/>
        <v>1</v>
      </c>
      <c r="Q2413" t="b">
        <f t="shared" si="411"/>
        <v>0</v>
      </c>
      <c r="R2413" t="str">
        <f t="shared" si="412"/>
        <v>No</v>
      </c>
      <c r="S2413">
        <f t="shared" si="413"/>
        <v>1</v>
      </c>
      <c r="T2413" s="95">
        <f t="shared" si="414"/>
        <v>42979</v>
      </c>
      <c r="U2413" s="96">
        <f t="shared" si="415"/>
        <v>20.631249999999998</v>
      </c>
      <c r="V2413" t="str">
        <f>VLOOKUP(H2413, Table2_ContractType!$A$2:$B$4, 2,TRUE)</f>
        <v>1 Year</v>
      </c>
      <c r="W2413" t="str">
        <f>VLOOKUP(F2413, Table3_PhoneService!$A$2:B2455, 2, TRUE)</f>
        <v>One Line</v>
      </c>
      <c r="X2413" t="str">
        <f>VLOOKUP(G2413,Table4_InternetService!$A$2:$B$4, 2, FALSE)</f>
        <v>No Internet Service</v>
      </c>
      <c r="Y2413" s="98" t="str">
        <f t="shared" si="416"/>
        <v>Group3 25-36mo</v>
      </c>
      <c r="Z2413" s="98" t="str">
        <f t="shared" si="417"/>
        <v>Phone</v>
      </c>
    </row>
    <row r="2414" spans="1:26" ht="15.75" customHeight="1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407"/>
        <v>19</v>
      </c>
      <c r="N2414" s="8" t="b">
        <f t="shared" si="408"/>
        <v>1</v>
      </c>
      <c r="O2414" t="b">
        <f t="shared" si="409"/>
        <v>0</v>
      </c>
      <c r="P2414" t="b">
        <f t="shared" si="410"/>
        <v>1</v>
      </c>
      <c r="Q2414" t="b">
        <f t="shared" si="411"/>
        <v>1</v>
      </c>
      <c r="R2414" t="str">
        <f t="shared" si="412"/>
        <v>Yes</v>
      </c>
      <c r="S2414">
        <f t="shared" si="413"/>
        <v>1</v>
      </c>
      <c r="T2414" s="95">
        <f t="shared" si="414"/>
        <v>43129</v>
      </c>
      <c r="U2414" s="96">
        <f t="shared" si="415"/>
        <v>92.64473684210526</v>
      </c>
      <c r="V2414" t="str">
        <f>VLOOKUP(H2414, Table2_ContractType!$A$2:$B$4, 2,TRUE)</f>
        <v>Month-to-Month</v>
      </c>
      <c r="W2414" t="str">
        <f>VLOOKUP(F2414, Table3_PhoneService!$A$2:B2456, 2, TRUE)</f>
        <v>Two or More Lines</v>
      </c>
      <c r="X2414" t="str">
        <f>VLOOKUP(G2414,Table4_InternetService!$A$2:$B$4, 2, FALSE)</f>
        <v>Fiber Optic</v>
      </c>
      <c r="Y2414" s="98" t="str">
        <f t="shared" si="416"/>
        <v>Group2 13-24mo</v>
      </c>
      <c r="Z2414" s="98" t="str">
        <f t="shared" si="417"/>
        <v>Phone+internet</v>
      </c>
    </row>
    <row r="2415" spans="1:26" ht="15.75" customHeight="1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407"/>
        <v>50</v>
      </c>
      <c r="N2415" s="8" t="b">
        <f t="shared" si="408"/>
        <v>0</v>
      </c>
      <c r="O2415" t="b">
        <f t="shared" si="409"/>
        <v>0</v>
      </c>
      <c r="P2415" t="b">
        <f t="shared" si="410"/>
        <v>1</v>
      </c>
      <c r="Q2415" t="b">
        <f t="shared" si="411"/>
        <v>1</v>
      </c>
      <c r="R2415" t="str">
        <f t="shared" si="412"/>
        <v>Yes</v>
      </c>
      <c r="S2415">
        <f t="shared" si="413"/>
        <v>0</v>
      </c>
      <c r="T2415" s="95">
        <f t="shared" si="414"/>
        <v>42199</v>
      </c>
      <c r="U2415" s="96">
        <f t="shared" si="415"/>
        <v>74.406999999999996</v>
      </c>
      <c r="V2415" t="str">
        <f>VLOOKUP(H2415, Table2_ContractType!$A$2:$B$4, 2,TRUE)</f>
        <v>Month-to-Month</v>
      </c>
      <c r="W2415" t="str">
        <f>VLOOKUP(F2415, Table3_PhoneService!$A$2:B2457, 2, TRUE)</f>
        <v>Two or More Lines</v>
      </c>
      <c r="X2415" t="str">
        <f>VLOOKUP(G2415,Table4_InternetService!$A$2:$B$4, 2, FALSE)</f>
        <v>Fiber Optic</v>
      </c>
      <c r="Y2415" s="98" t="str">
        <f t="shared" si="416"/>
        <v>Group5 over49mo</v>
      </c>
      <c r="Z2415" s="98" t="str">
        <f t="shared" si="417"/>
        <v>Phone+internet</v>
      </c>
    </row>
    <row r="2416" spans="1:26" ht="15.75" customHeight="1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407"/>
        <v>6</v>
      </c>
      <c r="N2416" s="8" t="b">
        <f t="shared" si="408"/>
        <v>0</v>
      </c>
      <c r="O2416" t="b">
        <f t="shared" si="409"/>
        <v>0</v>
      </c>
      <c r="P2416" t="b">
        <f t="shared" si="410"/>
        <v>1</v>
      </c>
      <c r="Q2416" t="b">
        <f t="shared" si="411"/>
        <v>1</v>
      </c>
      <c r="R2416" t="str">
        <f t="shared" si="412"/>
        <v>Yes</v>
      </c>
      <c r="S2416">
        <f t="shared" si="413"/>
        <v>0</v>
      </c>
      <c r="T2416" s="95">
        <f t="shared" si="414"/>
        <v>43519</v>
      </c>
      <c r="U2416" s="96">
        <f t="shared" si="415"/>
        <v>72.5</v>
      </c>
      <c r="V2416" t="str">
        <f>VLOOKUP(H2416, Table2_ContractType!$A$2:$B$4, 2,TRUE)</f>
        <v>Month-to-Month</v>
      </c>
      <c r="W2416" t="str">
        <f>VLOOKUP(F2416, Table3_PhoneService!$A$2:B2458, 2, TRUE)</f>
        <v>One Line</v>
      </c>
      <c r="X2416" t="str">
        <f>VLOOKUP(G2416,Table4_InternetService!$A$2:$B$4, 2, FALSE)</f>
        <v>Fiber Optic</v>
      </c>
      <c r="Y2416" s="98" t="str">
        <f t="shared" si="416"/>
        <v>Group1 0-12mo</v>
      </c>
      <c r="Z2416" s="98" t="str">
        <f t="shared" si="417"/>
        <v>Phone+internet</v>
      </c>
    </row>
    <row r="2417" spans="1:26" ht="15.75" customHeight="1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407"/>
        <v>70</v>
      </c>
      <c r="N2417" s="8" t="b">
        <f t="shared" si="408"/>
        <v>0</v>
      </c>
      <c r="O2417" t="b">
        <f t="shared" si="409"/>
        <v>0</v>
      </c>
      <c r="P2417" t="b">
        <f t="shared" si="410"/>
        <v>1</v>
      </c>
      <c r="Q2417" t="b">
        <f t="shared" si="411"/>
        <v>0</v>
      </c>
      <c r="R2417" t="str">
        <f t="shared" si="412"/>
        <v>No</v>
      </c>
      <c r="S2417">
        <f t="shared" si="413"/>
        <v>0</v>
      </c>
      <c r="T2417" s="95">
        <f t="shared" si="414"/>
        <v>41599</v>
      </c>
      <c r="U2417" s="96">
        <f t="shared" si="415"/>
        <v>19.942857142857143</v>
      </c>
      <c r="V2417" t="str">
        <f>VLOOKUP(H2417, Table2_ContractType!$A$2:$B$4, 2,TRUE)</f>
        <v>2 Year</v>
      </c>
      <c r="W2417" t="str">
        <f>VLOOKUP(F2417, Table3_PhoneService!$A$2:B2459, 2, TRUE)</f>
        <v>One Line</v>
      </c>
      <c r="X2417" t="str">
        <f>VLOOKUP(G2417,Table4_InternetService!$A$2:$B$4, 2, FALSE)</f>
        <v>No Internet Service</v>
      </c>
      <c r="Y2417" s="98" t="str">
        <f t="shared" si="416"/>
        <v>Group5 over49mo</v>
      </c>
      <c r="Z2417" s="98" t="str">
        <f t="shared" si="417"/>
        <v>Phone</v>
      </c>
    </row>
    <row r="2418" spans="1:26" ht="15.75" customHeight="1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407"/>
        <v>57</v>
      </c>
      <c r="N2418" s="8" t="b">
        <f t="shared" si="408"/>
        <v>1</v>
      </c>
      <c r="O2418" t="b">
        <f t="shared" si="409"/>
        <v>0</v>
      </c>
      <c r="P2418" t="b">
        <f t="shared" si="410"/>
        <v>1</v>
      </c>
      <c r="Q2418" t="b">
        <f t="shared" si="411"/>
        <v>0</v>
      </c>
      <c r="R2418" t="str">
        <f t="shared" si="412"/>
        <v>No</v>
      </c>
      <c r="S2418">
        <f t="shared" si="413"/>
        <v>3</v>
      </c>
      <c r="T2418" s="95">
        <f t="shared" si="414"/>
        <v>41989</v>
      </c>
      <c r="U2418" s="96">
        <f t="shared" si="415"/>
        <v>20.364035087719298</v>
      </c>
      <c r="V2418" t="str">
        <f>VLOOKUP(H2418, Table2_ContractType!$A$2:$B$4, 2,TRUE)</f>
        <v>2 Year</v>
      </c>
      <c r="W2418" t="str">
        <f>VLOOKUP(F2418, Table3_PhoneService!$A$2:B2460, 2, TRUE)</f>
        <v>One Line</v>
      </c>
      <c r="X2418" t="str">
        <f>VLOOKUP(G2418,Table4_InternetService!$A$2:$B$4, 2, FALSE)</f>
        <v>No Internet Service</v>
      </c>
      <c r="Y2418" s="98" t="str">
        <f t="shared" si="416"/>
        <v>Group5 over49mo</v>
      </c>
      <c r="Z2418" s="98" t="str">
        <f t="shared" si="417"/>
        <v>Phone</v>
      </c>
    </row>
    <row r="2419" spans="1:26" ht="15.75" customHeight="1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407"/>
        <v>24</v>
      </c>
      <c r="N2419" s="8" t="b">
        <f t="shared" si="408"/>
        <v>0</v>
      </c>
      <c r="O2419" t="b">
        <f t="shared" si="409"/>
        <v>0</v>
      </c>
      <c r="P2419" t="b">
        <f t="shared" si="410"/>
        <v>1</v>
      </c>
      <c r="Q2419" t="b">
        <f t="shared" si="411"/>
        <v>0</v>
      </c>
      <c r="R2419" t="str">
        <f t="shared" si="412"/>
        <v>No</v>
      </c>
      <c r="S2419">
        <f t="shared" si="413"/>
        <v>0</v>
      </c>
      <c r="T2419" s="95">
        <f t="shared" si="414"/>
        <v>42979</v>
      </c>
      <c r="U2419" s="96">
        <f t="shared" si="415"/>
        <v>20.808333333333334</v>
      </c>
      <c r="V2419" t="str">
        <f>VLOOKUP(H2419, Table2_ContractType!$A$2:$B$4, 2,TRUE)</f>
        <v>2 Year</v>
      </c>
      <c r="W2419" t="str">
        <f>VLOOKUP(F2419, Table3_PhoneService!$A$2:B2461, 2, TRUE)</f>
        <v>One Line</v>
      </c>
      <c r="X2419" t="str">
        <f>VLOOKUP(G2419,Table4_InternetService!$A$2:$B$4, 2, FALSE)</f>
        <v>No Internet Service</v>
      </c>
      <c r="Y2419" s="98" t="str">
        <f t="shared" si="416"/>
        <v>Group3 25-36mo</v>
      </c>
      <c r="Z2419" s="98" t="str">
        <f t="shared" si="417"/>
        <v>Phone</v>
      </c>
    </row>
    <row r="2420" spans="1:26" ht="15.75" customHeight="1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407"/>
        <v>25</v>
      </c>
      <c r="N2420" s="8" t="b">
        <f t="shared" si="408"/>
        <v>0</v>
      </c>
      <c r="O2420" t="b">
        <f t="shared" si="409"/>
        <v>0</v>
      </c>
      <c r="P2420" t="b">
        <f t="shared" si="410"/>
        <v>1</v>
      </c>
      <c r="Q2420" t="b">
        <f t="shared" si="411"/>
        <v>0</v>
      </c>
      <c r="R2420" t="str">
        <f t="shared" si="412"/>
        <v>No</v>
      </c>
      <c r="S2420">
        <f t="shared" si="413"/>
        <v>3</v>
      </c>
      <c r="T2420" s="95">
        <f t="shared" si="414"/>
        <v>42949</v>
      </c>
      <c r="U2420" s="96">
        <f t="shared" si="415"/>
        <v>24.361999999999998</v>
      </c>
      <c r="V2420" t="str">
        <f>VLOOKUP(H2420, Table2_ContractType!$A$2:$B$4, 2,TRUE)</f>
        <v>2 Year</v>
      </c>
      <c r="W2420" t="str">
        <f>VLOOKUP(F2420, Table3_PhoneService!$A$2:B2462, 2, TRUE)</f>
        <v>Two or More Lines</v>
      </c>
      <c r="X2420" t="str">
        <f>VLOOKUP(G2420,Table4_InternetService!$A$2:$B$4, 2, FALSE)</f>
        <v>No Internet Service</v>
      </c>
      <c r="Y2420" s="98" t="str">
        <f t="shared" si="416"/>
        <v>Group3 25-36mo</v>
      </c>
      <c r="Z2420" s="98" t="str">
        <f t="shared" si="417"/>
        <v>Phone</v>
      </c>
    </row>
    <row r="2421" spans="1:26" ht="15.75" customHeight="1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407"/>
        <v>6</v>
      </c>
      <c r="N2421" s="8" t="b">
        <f t="shared" si="408"/>
        <v>1</v>
      </c>
      <c r="O2421" t="b">
        <f t="shared" si="409"/>
        <v>0</v>
      </c>
      <c r="P2421" t="b">
        <f t="shared" si="410"/>
        <v>1</v>
      </c>
      <c r="Q2421" t="b">
        <f t="shared" si="411"/>
        <v>1</v>
      </c>
      <c r="R2421" t="str">
        <f t="shared" si="412"/>
        <v>Yes</v>
      </c>
      <c r="S2421">
        <f t="shared" si="413"/>
        <v>0</v>
      </c>
      <c r="T2421" s="95">
        <f t="shared" si="414"/>
        <v>43519</v>
      </c>
      <c r="U2421" s="96">
        <f t="shared" si="415"/>
        <v>92.108333333333334</v>
      </c>
      <c r="V2421" t="str">
        <f>VLOOKUP(H2421, Table2_ContractType!$A$2:$B$4, 2,TRUE)</f>
        <v>Month-to-Month</v>
      </c>
      <c r="W2421" t="str">
        <f>VLOOKUP(F2421, Table3_PhoneService!$A$2:B2463, 2, TRUE)</f>
        <v>Two or More Lines</v>
      </c>
      <c r="X2421" t="str">
        <f>VLOOKUP(G2421,Table4_InternetService!$A$2:$B$4, 2, FALSE)</f>
        <v>Fiber Optic</v>
      </c>
      <c r="Y2421" s="98" t="str">
        <f t="shared" si="416"/>
        <v>Group1 0-12mo</v>
      </c>
      <c r="Z2421" s="98" t="str">
        <f t="shared" si="417"/>
        <v>Phone+internet</v>
      </c>
    </row>
    <row r="2422" spans="1:26" ht="15.75" customHeight="1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407"/>
        <v>15</v>
      </c>
      <c r="N2422" s="8" t="b">
        <f t="shared" si="408"/>
        <v>0</v>
      </c>
      <c r="O2422" t="b">
        <f t="shared" si="409"/>
        <v>0</v>
      </c>
      <c r="P2422" t="b">
        <f t="shared" si="410"/>
        <v>1</v>
      </c>
      <c r="Q2422" t="b">
        <f t="shared" si="411"/>
        <v>1</v>
      </c>
      <c r="R2422" t="str">
        <f t="shared" si="412"/>
        <v>Yes</v>
      </c>
      <c r="S2422">
        <f t="shared" si="413"/>
        <v>3</v>
      </c>
      <c r="T2422" s="95">
        <f t="shared" si="414"/>
        <v>43249</v>
      </c>
      <c r="U2422" s="96">
        <f t="shared" si="415"/>
        <v>71.426666666666677</v>
      </c>
      <c r="V2422" t="str">
        <f>VLOOKUP(H2422, Table2_ContractType!$A$2:$B$4, 2,TRUE)</f>
        <v>Month-to-Month</v>
      </c>
      <c r="W2422" t="str">
        <f>VLOOKUP(F2422, Table3_PhoneService!$A$2:B2464, 2, TRUE)</f>
        <v>One Line</v>
      </c>
      <c r="X2422" t="str">
        <f>VLOOKUP(G2422,Table4_InternetService!$A$2:$B$4, 2, FALSE)</f>
        <v>DSL</v>
      </c>
      <c r="Y2422" s="98" t="str">
        <f t="shared" si="416"/>
        <v>Group2 13-24mo</v>
      </c>
      <c r="Z2422" s="98" t="str">
        <f t="shared" si="417"/>
        <v>Phone+internet</v>
      </c>
    </row>
    <row r="2423" spans="1:26" ht="15.75" customHeight="1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407"/>
        <v>25</v>
      </c>
      <c r="N2423" s="8" t="b">
        <f t="shared" si="408"/>
        <v>0</v>
      </c>
      <c r="O2423" t="b">
        <f t="shared" si="409"/>
        <v>0</v>
      </c>
      <c r="P2423" t="b">
        <f t="shared" si="410"/>
        <v>1</v>
      </c>
      <c r="Q2423" t="b">
        <f t="shared" si="411"/>
        <v>1</v>
      </c>
      <c r="R2423" t="str">
        <f t="shared" si="412"/>
        <v>Yes</v>
      </c>
      <c r="S2423">
        <f t="shared" si="413"/>
        <v>0</v>
      </c>
      <c r="T2423" s="95">
        <f t="shared" si="414"/>
        <v>42949</v>
      </c>
      <c r="U2423" s="96">
        <f t="shared" si="415"/>
        <v>93.992000000000004</v>
      </c>
      <c r="V2423" t="str">
        <f>VLOOKUP(H2423, Table2_ContractType!$A$2:$B$4, 2,TRUE)</f>
        <v>Month-to-Month</v>
      </c>
      <c r="W2423" t="str">
        <f>VLOOKUP(F2423, Table3_PhoneService!$A$2:B2465, 2, TRUE)</f>
        <v>Two or More Lines</v>
      </c>
      <c r="X2423" t="str">
        <f>VLOOKUP(G2423,Table4_InternetService!$A$2:$B$4, 2, FALSE)</f>
        <v>Fiber Optic</v>
      </c>
      <c r="Y2423" s="98" t="str">
        <f t="shared" si="416"/>
        <v>Group3 25-36mo</v>
      </c>
      <c r="Z2423" s="98" t="str">
        <f t="shared" si="417"/>
        <v>Phone+internet</v>
      </c>
    </row>
    <row r="2424" spans="1:26" ht="15.75" customHeight="1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407"/>
        <v>16</v>
      </c>
      <c r="N2424" s="8" t="b">
        <f t="shared" si="408"/>
        <v>0</v>
      </c>
      <c r="O2424" t="b">
        <f t="shared" si="409"/>
        <v>0</v>
      </c>
      <c r="P2424" t="b">
        <f t="shared" si="410"/>
        <v>1</v>
      </c>
      <c r="Q2424" t="b">
        <f t="shared" si="411"/>
        <v>1</v>
      </c>
      <c r="R2424" t="str">
        <f t="shared" si="412"/>
        <v>Yes</v>
      </c>
      <c r="S2424">
        <f t="shared" si="413"/>
        <v>2</v>
      </c>
      <c r="T2424" s="95">
        <f t="shared" si="414"/>
        <v>43219</v>
      </c>
      <c r="U2424" s="96">
        <f t="shared" si="415"/>
        <v>67.731250000000003</v>
      </c>
      <c r="V2424" t="str">
        <f>VLOOKUP(H2424, Table2_ContractType!$A$2:$B$4, 2,TRUE)</f>
        <v>Month-to-Month</v>
      </c>
      <c r="W2424" t="str">
        <f>VLOOKUP(F2424, Table3_PhoneService!$A$2:B2466, 2, TRUE)</f>
        <v>Two or More Lines</v>
      </c>
      <c r="X2424" t="str">
        <f>VLOOKUP(G2424,Table4_InternetService!$A$2:$B$4, 2, FALSE)</f>
        <v>DSL</v>
      </c>
      <c r="Y2424" s="98" t="str">
        <f t="shared" si="416"/>
        <v>Group2 13-24mo</v>
      </c>
      <c r="Z2424" s="98" t="str">
        <f t="shared" si="417"/>
        <v>Phone+internet</v>
      </c>
    </row>
    <row r="2425" spans="1:26" ht="15.75" customHeight="1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407"/>
        <v>10</v>
      </c>
      <c r="N2425" s="8" t="b">
        <f t="shared" si="408"/>
        <v>1</v>
      </c>
      <c r="O2425" t="b">
        <f t="shared" si="409"/>
        <v>0</v>
      </c>
      <c r="P2425" t="b">
        <f t="shared" si="410"/>
        <v>1</v>
      </c>
      <c r="Q2425" t="b">
        <f t="shared" si="411"/>
        <v>1</v>
      </c>
      <c r="R2425" t="str">
        <f t="shared" si="412"/>
        <v>Yes</v>
      </c>
      <c r="S2425">
        <f t="shared" si="413"/>
        <v>3</v>
      </c>
      <c r="T2425" s="95">
        <f t="shared" si="414"/>
        <v>43399</v>
      </c>
      <c r="U2425" s="96">
        <f t="shared" si="415"/>
        <v>67.614999999999995</v>
      </c>
      <c r="V2425" t="str">
        <f>VLOOKUP(H2425, Table2_ContractType!$A$2:$B$4, 2,TRUE)</f>
        <v>1 Year</v>
      </c>
      <c r="W2425" t="str">
        <f>VLOOKUP(F2425, Table3_PhoneService!$A$2:B2467, 2, TRUE)</f>
        <v>Two or More Lines</v>
      </c>
      <c r="X2425" t="str">
        <f>VLOOKUP(G2425,Table4_InternetService!$A$2:$B$4, 2, FALSE)</f>
        <v>DSL</v>
      </c>
      <c r="Y2425" s="98" t="str">
        <f t="shared" si="416"/>
        <v>Group1 0-12mo</v>
      </c>
      <c r="Z2425" s="98" t="str">
        <f t="shared" si="417"/>
        <v>Phone+internet</v>
      </c>
    </row>
    <row r="2426" spans="1:26" ht="15.75" customHeight="1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407"/>
        <v>22</v>
      </c>
      <c r="N2426" s="8" t="b">
        <f t="shared" si="408"/>
        <v>0</v>
      </c>
      <c r="O2426" t="b">
        <f t="shared" si="409"/>
        <v>0</v>
      </c>
      <c r="P2426" t="b">
        <f t="shared" si="410"/>
        <v>1</v>
      </c>
      <c r="Q2426" t="b">
        <f t="shared" si="411"/>
        <v>1</v>
      </c>
      <c r="R2426" t="str">
        <f t="shared" si="412"/>
        <v>Yes</v>
      </c>
      <c r="S2426">
        <f t="shared" si="413"/>
        <v>2</v>
      </c>
      <c r="T2426" s="95">
        <f t="shared" si="414"/>
        <v>43039</v>
      </c>
      <c r="U2426" s="96">
        <f t="shared" si="415"/>
        <v>44.774999999999999</v>
      </c>
      <c r="V2426" t="str">
        <f>VLOOKUP(H2426, Table2_ContractType!$A$2:$B$4, 2,TRUE)</f>
        <v>Month-to-Month</v>
      </c>
      <c r="W2426" t="str">
        <f>VLOOKUP(F2426, Table3_PhoneService!$A$2:B2468, 2, TRUE)</f>
        <v>One Line</v>
      </c>
      <c r="X2426" t="str">
        <f>VLOOKUP(G2426,Table4_InternetService!$A$2:$B$4, 2, FALSE)</f>
        <v>DSL</v>
      </c>
      <c r="Y2426" s="98" t="str">
        <f t="shared" si="416"/>
        <v>Group2 13-24mo</v>
      </c>
      <c r="Z2426" s="98" t="str">
        <f t="shared" si="417"/>
        <v>Phone+internet</v>
      </c>
    </row>
    <row r="2427" spans="1:26" ht="15.75" customHeight="1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407"/>
        <v>66</v>
      </c>
      <c r="N2427" s="8" t="b">
        <f t="shared" si="408"/>
        <v>1</v>
      </c>
      <c r="O2427" t="b">
        <f t="shared" si="409"/>
        <v>0</v>
      </c>
      <c r="P2427" t="b">
        <f t="shared" si="410"/>
        <v>1</v>
      </c>
      <c r="Q2427" t="b">
        <f t="shared" si="411"/>
        <v>1</v>
      </c>
      <c r="R2427" t="str">
        <f t="shared" si="412"/>
        <v>Yes</v>
      </c>
      <c r="S2427">
        <f t="shared" si="413"/>
        <v>3</v>
      </c>
      <c r="T2427" s="95">
        <f t="shared" si="414"/>
        <v>41719</v>
      </c>
      <c r="U2427" s="96">
        <f t="shared" si="415"/>
        <v>73.763636363636351</v>
      </c>
      <c r="V2427" t="str">
        <f>VLOOKUP(H2427, Table2_ContractType!$A$2:$B$4, 2,TRUE)</f>
        <v>2 Year</v>
      </c>
      <c r="W2427" t="str">
        <f>VLOOKUP(F2427, Table3_PhoneService!$A$2:B2469, 2, TRUE)</f>
        <v>Two or More Lines</v>
      </c>
      <c r="X2427" t="str">
        <f>VLOOKUP(G2427,Table4_InternetService!$A$2:$B$4, 2, FALSE)</f>
        <v>DSL</v>
      </c>
      <c r="Y2427" s="98" t="str">
        <f t="shared" si="416"/>
        <v>Group5 over49mo</v>
      </c>
      <c r="Z2427" s="98" t="str">
        <f t="shared" si="417"/>
        <v>Phone+internet</v>
      </c>
    </row>
    <row r="2428" spans="1:26" ht="15.75" customHeight="1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407"/>
        <v>17</v>
      </c>
      <c r="N2428" s="8" t="b">
        <f t="shared" si="408"/>
        <v>0</v>
      </c>
      <c r="O2428" t="b">
        <f t="shared" si="409"/>
        <v>0</v>
      </c>
      <c r="P2428" t="b">
        <f t="shared" si="410"/>
        <v>0</v>
      </c>
      <c r="Q2428" t="b">
        <f t="shared" si="411"/>
        <v>1</v>
      </c>
      <c r="R2428" t="str">
        <f t="shared" si="412"/>
        <v>No</v>
      </c>
      <c r="S2428">
        <f t="shared" si="413"/>
        <v>3</v>
      </c>
      <c r="T2428" s="95">
        <f t="shared" si="414"/>
        <v>43189</v>
      </c>
      <c r="U2428" s="96">
        <f t="shared" si="415"/>
        <v>35.894117647058827</v>
      </c>
      <c r="V2428" t="str">
        <f>VLOOKUP(H2428, Table2_ContractType!$A$2:$B$4, 2,TRUE)</f>
        <v>Month-to-Month</v>
      </c>
      <c r="W2428" t="str">
        <f>VLOOKUP(F2428, Table3_PhoneService!$A$2:B2470, 2, TRUE)</f>
        <v>No Phone Service</v>
      </c>
      <c r="X2428" t="str">
        <f>VLOOKUP(G2428,Table4_InternetService!$A$2:$B$4, 2, FALSE)</f>
        <v>DSL</v>
      </c>
      <c r="Y2428" s="98" t="str">
        <f t="shared" si="416"/>
        <v>Group2 13-24mo</v>
      </c>
      <c r="Z2428" s="98" t="str">
        <f t="shared" si="417"/>
        <v>Internet</v>
      </c>
    </row>
    <row r="2429" spans="1:26" ht="15.75" customHeight="1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407"/>
        <v>40</v>
      </c>
      <c r="N2429" s="8" t="b">
        <f t="shared" si="408"/>
        <v>0</v>
      </c>
      <c r="O2429" t="b">
        <f t="shared" si="409"/>
        <v>0</v>
      </c>
      <c r="P2429" t="b">
        <f t="shared" si="410"/>
        <v>1</v>
      </c>
      <c r="Q2429" t="b">
        <f t="shared" si="411"/>
        <v>0</v>
      </c>
      <c r="R2429" t="str">
        <f t="shared" si="412"/>
        <v>No</v>
      </c>
      <c r="S2429">
        <f t="shared" si="413"/>
        <v>3</v>
      </c>
      <c r="T2429" s="95">
        <f t="shared" si="414"/>
        <v>42499</v>
      </c>
      <c r="U2429" s="96">
        <f t="shared" si="415"/>
        <v>25.172499999999999</v>
      </c>
      <c r="V2429" t="str">
        <f>VLOOKUP(H2429, Table2_ContractType!$A$2:$B$4, 2,TRUE)</f>
        <v>2 Year</v>
      </c>
      <c r="W2429" t="str">
        <f>VLOOKUP(F2429, Table3_PhoneService!$A$2:B2471, 2, TRUE)</f>
        <v>Two or More Lines</v>
      </c>
      <c r="X2429" t="str">
        <f>VLOOKUP(G2429,Table4_InternetService!$A$2:$B$4, 2, FALSE)</f>
        <v>No Internet Service</v>
      </c>
      <c r="Y2429" s="98" t="str">
        <f t="shared" si="416"/>
        <v>Group4 37-48mo</v>
      </c>
      <c r="Z2429" s="98" t="str">
        <f t="shared" si="417"/>
        <v>Phone</v>
      </c>
    </row>
    <row r="2430" spans="1:26" ht="15.75" customHeight="1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407"/>
        <v>15</v>
      </c>
      <c r="N2430" s="8" t="b">
        <f t="shared" si="408"/>
        <v>1</v>
      </c>
      <c r="O2430" t="b">
        <f t="shared" si="409"/>
        <v>1</v>
      </c>
      <c r="P2430" t="b">
        <f t="shared" si="410"/>
        <v>1</v>
      </c>
      <c r="Q2430" t="b">
        <f t="shared" si="411"/>
        <v>1</v>
      </c>
      <c r="R2430" t="str">
        <f t="shared" si="412"/>
        <v>Yes</v>
      </c>
      <c r="S2430">
        <f t="shared" si="413"/>
        <v>1</v>
      </c>
      <c r="T2430" s="95">
        <f t="shared" si="414"/>
        <v>43249</v>
      </c>
      <c r="U2430" s="96">
        <f t="shared" si="415"/>
        <v>102.31666666666666</v>
      </c>
      <c r="V2430" t="str">
        <f>VLOOKUP(H2430, Table2_ContractType!$A$2:$B$4, 2,TRUE)</f>
        <v>Month-to-Month</v>
      </c>
      <c r="W2430" t="str">
        <f>VLOOKUP(F2430, Table3_PhoneService!$A$2:B2472, 2, TRUE)</f>
        <v>Two or More Lines</v>
      </c>
      <c r="X2430" t="str">
        <f>VLOOKUP(G2430,Table4_InternetService!$A$2:$B$4, 2, FALSE)</f>
        <v>Fiber Optic</v>
      </c>
      <c r="Y2430" s="98" t="str">
        <f t="shared" si="416"/>
        <v>Group2 13-24mo</v>
      </c>
      <c r="Z2430" s="98" t="str">
        <f t="shared" si="417"/>
        <v>Phone+internet</v>
      </c>
    </row>
    <row r="2431" spans="1:26" ht="15.75" customHeight="1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407"/>
        <v>57</v>
      </c>
      <c r="N2431" s="8" t="b">
        <f t="shared" si="408"/>
        <v>0</v>
      </c>
      <c r="O2431" t="b">
        <f t="shared" si="409"/>
        <v>0</v>
      </c>
      <c r="P2431" t="b">
        <f t="shared" si="410"/>
        <v>0</v>
      </c>
      <c r="Q2431" t="b">
        <f t="shared" si="411"/>
        <v>1</v>
      </c>
      <c r="R2431" t="str">
        <f t="shared" si="412"/>
        <v>No</v>
      </c>
      <c r="S2431">
        <f t="shared" si="413"/>
        <v>1</v>
      </c>
      <c r="T2431" s="95">
        <f t="shared" si="414"/>
        <v>41989</v>
      </c>
      <c r="U2431" s="96">
        <f t="shared" si="415"/>
        <v>57.297368421052632</v>
      </c>
      <c r="V2431" t="str">
        <f>VLOOKUP(H2431, Table2_ContractType!$A$2:$B$4, 2,TRUE)</f>
        <v>2 Year</v>
      </c>
      <c r="W2431" t="str">
        <f>VLOOKUP(F2431, Table3_PhoneService!$A$2:B2473, 2, TRUE)</f>
        <v>No Phone Service</v>
      </c>
      <c r="X2431" t="str">
        <f>VLOOKUP(G2431,Table4_InternetService!$A$2:$B$4, 2, FALSE)</f>
        <v>DSL</v>
      </c>
      <c r="Y2431" s="98" t="str">
        <f t="shared" si="416"/>
        <v>Group5 over49mo</v>
      </c>
      <c r="Z2431" s="98" t="str">
        <f t="shared" si="417"/>
        <v>Internet</v>
      </c>
    </row>
    <row r="2432" spans="1:26" ht="15.75" customHeight="1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407"/>
        <v>43</v>
      </c>
      <c r="N2432" s="8" t="b">
        <f t="shared" si="408"/>
        <v>0</v>
      </c>
      <c r="O2432" t="b">
        <f t="shared" si="409"/>
        <v>0</v>
      </c>
      <c r="P2432" t="b">
        <f t="shared" si="410"/>
        <v>1</v>
      </c>
      <c r="Q2432" t="b">
        <f t="shared" si="411"/>
        <v>1</v>
      </c>
      <c r="R2432" t="str">
        <f t="shared" si="412"/>
        <v>Yes</v>
      </c>
      <c r="S2432">
        <f t="shared" si="413"/>
        <v>1</v>
      </c>
      <c r="T2432" s="95">
        <f t="shared" si="414"/>
        <v>42409</v>
      </c>
      <c r="U2432" s="96">
        <f t="shared" si="415"/>
        <v>79.976744186046517</v>
      </c>
      <c r="V2432" t="str">
        <f>VLOOKUP(H2432, Table2_ContractType!$A$2:$B$4, 2,TRUE)</f>
        <v>Month-to-Month</v>
      </c>
      <c r="W2432" t="str">
        <f>VLOOKUP(F2432, Table3_PhoneService!$A$2:B2474, 2, TRUE)</f>
        <v>Two or More Lines</v>
      </c>
      <c r="X2432" t="str">
        <f>VLOOKUP(G2432,Table4_InternetService!$A$2:$B$4, 2, FALSE)</f>
        <v>Fiber Optic</v>
      </c>
      <c r="Y2432" s="98" t="str">
        <f t="shared" si="416"/>
        <v>Group4 37-48mo</v>
      </c>
      <c r="Z2432" s="98" t="str">
        <f t="shared" si="417"/>
        <v>Phone+internet</v>
      </c>
    </row>
    <row r="2433" spans="1:26" ht="15.75" customHeight="1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407"/>
        <v>28</v>
      </c>
      <c r="N2433" s="8" t="b">
        <f t="shared" si="408"/>
        <v>1</v>
      </c>
      <c r="O2433" t="b">
        <f t="shared" si="409"/>
        <v>0</v>
      </c>
      <c r="P2433" t="b">
        <f t="shared" si="410"/>
        <v>1</v>
      </c>
      <c r="Q2433" t="b">
        <f t="shared" si="411"/>
        <v>1</v>
      </c>
      <c r="R2433" t="str">
        <f t="shared" si="412"/>
        <v>Yes</v>
      </c>
      <c r="S2433">
        <f t="shared" si="413"/>
        <v>0</v>
      </c>
      <c r="T2433" s="95">
        <f t="shared" si="414"/>
        <v>42859</v>
      </c>
      <c r="U2433" s="96">
        <f t="shared" si="415"/>
        <v>55.225000000000001</v>
      </c>
      <c r="V2433" t="str">
        <f>VLOOKUP(H2433, Table2_ContractType!$A$2:$B$4, 2,TRUE)</f>
        <v>1 Year</v>
      </c>
      <c r="W2433" t="str">
        <f>VLOOKUP(F2433, Table3_PhoneService!$A$2:B2475, 2, TRUE)</f>
        <v>One Line</v>
      </c>
      <c r="X2433" t="str">
        <f>VLOOKUP(G2433,Table4_InternetService!$A$2:$B$4, 2, FALSE)</f>
        <v>DSL</v>
      </c>
      <c r="Y2433" s="98" t="str">
        <f t="shared" si="416"/>
        <v>Group3 25-36mo</v>
      </c>
      <c r="Z2433" s="98" t="str">
        <f t="shared" si="417"/>
        <v>Phone+internet</v>
      </c>
    </row>
    <row r="2434" spans="1:26" ht="15.75" customHeight="1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ref="M2434:M2497" si="418">ROUND(K2434/J2434,0)</f>
        <v>72</v>
      </c>
      <c r="N2434" s="8" t="b">
        <f t="shared" ref="N2434:N2497" si="419">IF(B2434="Female", TRUE, FALSE)</f>
        <v>1</v>
      </c>
      <c r="O2434" t="b">
        <f t="shared" ref="O2434:O2497" si="420">IF(L2434="Yes", TRUE, FALSE)</f>
        <v>0</v>
      </c>
      <c r="P2434" t="b">
        <f t="shared" ref="P2434:P2497" si="421">IF(F2434&gt;=1, TRUE, FALSE)</f>
        <v>1</v>
      </c>
      <c r="Q2434" t="b">
        <f t="shared" ref="Q2434:Q2497" si="422">IF(G2434&gt;=1, TRUE, FALSE)</f>
        <v>1</v>
      </c>
      <c r="R2434" t="str">
        <f t="shared" ref="R2434:R2497" si="423">IF(AND(Q2434=TRUE, P2434=TRUE), "Yes", "No")</f>
        <v>Yes</v>
      </c>
      <c r="S2434">
        <f t="shared" ref="S2434:S2497" si="424">IF(AND(D2434="No",E2434="No"),0,IF(AND(D2434="Yes",E2434="No"),1,IF(AND(D2434="No",E2434="Yes",Q2434),2,IF(AND(D2434="Yes",E2434="Yes"),3))))</f>
        <v>3</v>
      </c>
      <c r="T2434" s="95">
        <f t="shared" ref="T2434:T2497" si="425">DATE(2019, 8, 22)- (M2434*30)</f>
        <v>41539</v>
      </c>
      <c r="U2434" s="96">
        <f t="shared" ref="U2434:U2497" si="426">(K2434/M2434)</f>
        <v>79.768055555555563</v>
      </c>
      <c r="V2434" t="str">
        <f>VLOOKUP(H2434, Table2_ContractType!$A$2:$B$4, 2,TRUE)</f>
        <v>2 Year</v>
      </c>
      <c r="W2434" t="str">
        <f>VLOOKUP(F2434, Table3_PhoneService!$A$2:B2476, 2, TRUE)</f>
        <v>Two or More Lines</v>
      </c>
      <c r="X2434" t="str">
        <f>VLOOKUP(G2434,Table4_InternetService!$A$2:$B$4, 2, FALSE)</f>
        <v>DSL</v>
      </c>
      <c r="Y2434" s="98" t="str">
        <f t="shared" ref="Y2434:Y2497" si="427">IF((M2434&lt;12), "Group1 0-12mo", IF((M2434&lt;24), "Group2 13-24mo", IF((M2434&lt;36), "Group3 25-36mo", IF((M2434&lt;48), "Group4 37-48mo", IF((M2434&gt;4), "Group5 over49mo")))))</f>
        <v>Group5 over49mo</v>
      </c>
      <c r="Z2434" s="98" t="str">
        <f t="shared" ref="Z2434:Z2497" si="428">IF(R2434="Yes","Phone+internet",IF(P2434=TRUE,"Phone",IF(Q2434=TRUE,"Internet")))</f>
        <v>Phone+internet</v>
      </c>
    </row>
    <row r="2435" spans="1:26" ht="15.75" customHeight="1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418"/>
        <v>19</v>
      </c>
      <c r="N2435" s="8" t="b">
        <f t="shared" si="419"/>
        <v>0</v>
      </c>
      <c r="O2435" t="b">
        <f t="shared" si="420"/>
        <v>0</v>
      </c>
      <c r="P2435" t="b">
        <f t="shared" si="421"/>
        <v>1</v>
      </c>
      <c r="Q2435" t="b">
        <f t="shared" si="422"/>
        <v>0</v>
      </c>
      <c r="R2435" t="str">
        <f t="shared" si="423"/>
        <v>No</v>
      </c>
      <c r="S2435" t="b">
        <f t="shared" si="424"/>
        <v>0</v>
      </c>
      <c r="T2435" s="95">
        <f t="shared" si="425"/>
        <v>43129</v>
      </c>
      <c r="U2435" s="96">
        <f t="shared" si="426"/>
        <v>24.586842105263155</v>
      </c>
      <c r="V2435" t="str">
        <f>VLOOKUP(H2435, Table2_ContractType!$A$2:$B$4, 2,TRUE)</f>
        <v>Month-to-Month</v>
      </c>
      <c r="W2435" t="str">
        <f>VLOOKUP(F2435, Table3_PhoneService!$A$2:B2477, 2, TRUE)</f>
        <v>Two or More Lines</v>
      </c>
      <c r="X2435" t="str">
        <f>VLOOKUP(G2435,Table4_InternetService!$A$2:$B$4, 2, FALSE)</f>
        <v>No Internet Service</v>
      </c>
      <c r="Y2435" s="98" t="str">
        <f t="shared" si="427"/>
        <v>Group2 13-24mo</v>
      </c>
      <c r="Z2435" s="98" t="str">
        <f t="shared" si="428"/>
        <v>Phone</v>
      </c>
    </row>
    <row r="2436" spans="1:26" ht="15.75" customHeight="1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418"/>
        <v>32</v>
      </c>
      <c r="N2436" s="8" t="b">
        <f t="shared" si="419"/>
        <v>1</v>
      </c>
      <c r="O2436" t="b">
        <f t="shared" si="420"/>
        <v>0</v>
      </c>
      <c r="P2436" t="b">
        <f t="shared" si="421"/>
        <v>1</v>
      </c>
      <c r="Q2436" t="b">
        <f t="shared" si="422"/>
        <v>0</v>
      </c>
      <c r="R2436" t="str">
        <f t="shared" si="423"/>
        <v>No</v>
      </c>
      <c r="S2436">
        <f t="shared" si="424"/>
        <v>0</v>
      </c>
      <c r="T2436" s="95">
        <f t="shared" si="425"/>
        <v>42739</v>
      </c>
      <c r="U2436" s="96">
        <f t="shared" si="426"/>
        <v>19.3984375</v>
      </c>
      <c r="V2436" t="str">
        <f>VLOOKUP(H2436, Table2_ContractType!$A$2:$B$4, 2,TRUE)</f>
        <v>1 Year</v>
      </c>
      <c r="W2436" t="str">
        <f>VLOOKUP(F2436, Table3_PhoneService!$A$2:B2478, 2, TRUE)</f>
        <v>One Line</v>
      </c>
      <c r="X2436" t="str">
        <f>VLOOKUP(G2436,Table4_InternetService!$A$2:$B$4, 2, FALSE)</f>
        <v>No Internet Service</v>
      </c>
      <c r="Y2436" s="98" t="str">
        <f t="shared" si="427"/>
        <v>Group3 25-36mo</v>
      </c>
      <c r="Z2436" s="98" t="str">
        <f t="shared" si="428"/>
        <v>Phone</v>
      </c>
    </row>
    <row r="2437" spans="1:26" ht="15.75" customHeight="1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418"/>
        <v>70</v>
      </c>
      <c r="N2437" s="8" t="b">
        <f t="shared" si="419"/>
        <v>1</v>
      </c>
      <c r="O2437" t="b">
        <f t="shared" si="420"/>
        <v>0</v>
      </c>
      <c r="P2437" t="b">
        <f t="shared" si="421"/>
        <v>1</v>
      </c>
      <c r="Q2437" t="b">
        <f t="shared" si="422"/>
        <v>1</v>
      </c>
      <c r="R2437" t="str">
        <f t="shared" si="423"/>
        <v>Yes</v>
      </c>
      <c r="S2437">
        <f t="shared" si="424"/>
        <v>3</v>
      </c>
      <c r="T2437" s="95">
        <f t="shared" si="425"/>
        <v>41599</v>
      </c>
      <c r="U2437" s="96">
        <f t="shared" si="426"/>
        <v>74.604285714285723</v>
      </c>
      <c r="V2437" t="str">
        <f>VLOOKUP(H2437, Table2_ContractType!$A$2:$B$4, 2,TRUE)</f>
        <v>1 Year</v>
      </c>
      <c r="W2437" t="str">
        <f>VLOOKUP(F2437, Table3_PhoneService!$A$2:B2479, 2, TRUE)</f>
        <v>One Line</v>
      </c>
      <c r="X2437" t="str">
        <f>VLOOKUP(G2437,Table4_InternetService!$A$2:$B$4, 2, FALSE)</f>
        <v>DSL</v>
      </c>
      <c r="Y2437" s="98" t="str">
        <f t="shared" si="427"/>
        <v>Group5 over49mo</v>
      </c>
      <c r="Z2437" s="98" t="str">
        <f t="shared" si="428"/>
        <v>Phone+internet</v>
      </c>
    </row>
    <row r="2438" spans="1:26" ht="15.75" customHeight="1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418"/>
        <v>8</v>
      </c>
      <c r="N2438" s="8" t="b">
        <f t="shared" si="419"/>
        <v>0</v>
      </c>
      <c r="O2438" t="b">
        <f t="shared" si="420"/>
        <v>1</v>
      </c>
      <c r="P2438" t="b">
        <f t="shared" si="421"/>
        <v>1</v>
      </c>
      <c r="Q2438" t="b">
        <f t="shared" si="422"/>
        <v>1</v>
      </c>
      <c r="R2438" t="str">
        <f t="shared" si="423"/>
        <v>Yes</v>
      </c>
      <c r="S2438">
        <f t="shared" si="424"/>
        <v>0</v>
      </c>
      <c r="T2438" s="95">
        <f t="shared" si="425"/>
        <v>43459</v>
      </c>
      <c r="U2438" s="96">
        <f t="shared" si="426"/>
        <v>75.818749999999994</v>
      </c>
      <c r="V2438" t="str">
        <f>VLOOKUP(H2438, Table2_ContractType!$A$2:$B$4, 2,TRUE)</f>
        <v>Month-to-Month</v>
      </c>
      <c r="W2438" t="str">
        <f>VLOOKUP(F2438, Table3_PhoneService!$A$2:B2480, 2, TRUE)</f>
        <v>One Line</v>
      </c>
      <c r="X2438" t="str">
        <f>VLOOKUP(G2438,Table4_InternetService!$A$2:$B$4, 2, FALSE)</f>
        <v>Fiber Optic</v>
      </c>
      <c r="Y2438" s="98" t="str">
        <f t="shared" si="427"/>
        <v>Group1 0-12mo</v>
      </c>
      <c r="Z2438" s="98" t="str">
        <f t="shared" si="428"/>
        <v>Phone+internet</v>
      </c>
    </row>
    <row r="2439" spans="1:26" ht="15.75" customHeight="1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418"/>
        <v>2</v>
      </c>
      <c r="N2439" s="8" t="b">
        <f t="shared" si="419"/>
        <v>1</v>
      </c>
      <c r="O2439" t="b">
        <f t="shared" si="420"/>
        <v>0</v>
      </c>
      <c r="P2439" t="b">
        <f t="shared" si="421"/>
        <v>1</v>
      </c>
      <c r="Q2439" t="b">
        <f t="shared" si="422"/>
        <v>1</v>
      </c>
      <c r="R2439" t="str">
        <f t="shared" si="423"/>
        <v>Yes</v>
      </c>
      <c r="S2439">
        <f t="shared" si="424"/>
        <v>1</v>
      </c>
      <c r="T2439" s="95">
        <f t="shared" si="425"/>
        <v>43639</v>
      </c>
      <c r="U2439" s="96">
        <f t="shared" si="426"/>
        <v>67.025000000000006</v>
      </c>
      <c r="V2439" t="str">
        <f>VLOOKUP(H2439, Table2_ContractType!$A$2:$B$4, 2,TRUE)</f>
        <v>Month-to-Month</v>
      </c>
      <c r="W2439" t="str">
        <f>VLOOKUP(F2439, Table3_PhoneService!$A$2:B2481, 2, TRUE)</f>
        <v>Two or More Lines</v>
      </c>
      <c r="X2439" t="str">
        <f>VLOOKUP(G2439,Table4_InternetService!$A$2:$B$4, 2, FALSE)</f>
        <v>Fiber Optic</v>
      </c>
      <c r="Y2439" s="98" t="str">
        <f t="shared" si="427"/>
        <v>Group1 0-12mo</v>
      </c>
      <c r="Z2439" s="98" t="str">
        <f t="shared" si="428"/>
        <v>Phone+internet</v>
      </c>
    </row>
    <row r="2440" spans="1:26" ht="15.75" customHeight="1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418"/>
        <v>54</v>
      </c>
      <c r="N2440" s="8" t="b">
        <f t="shared" si="419"/>
        <v>1</v>
      </c>
      <c r="O2440" t="b">
        <f t="shared" si="420"/>
        <v>0</v>
      </c>
      <c r="P2440" t="b">
        <f t="shared" si="421"/>
        <v>1</v>
      </c>
      <c r="Q2440" t="b">
        <f t="shared" si="422"/>
        <v>1</v>
      </c>
      <c r="R2440" t="str">
        <f t="shared" si="423"/>
        <v>Yes</v>
      </c>
      <c r="S2440">
        <f t="shared" si="424"/>
        <v>0</v>
      </c>
      <c r="T2440" s="95">
        <f t="shared" si="425"/>
        <v>42079</v>
      </c>
      <c r="U2440" s="96">
        <f t="shared" si="426"/>
        <v>60.791666666666664</v>
      </c>
      <c r="V2440" t="str">
        <f>VLOOKUP(H2440, Table2_ContractType!$A$2:$B$4, 2,TRUE)</f>
        <v>1 Year</v>
      </c>
      <c r="W2440" t="str">
        <f>VLOOKUP(F2440, Table3_PhoneService!$A$2:B2482, 2, TRUE)</f>
        <v>One Line</v>
      </c>
      <c r="X2440" t="str">
        <f>VLOOKUP(G2440,Table4_InternetService!$A$2:$B$4, 2, FALSE)</f>
        <v>DSL</v>
      </c>
      <c r="Y2440" s="98" t="str">
        <f t="shared" si="427"/>
        <v>Group5 over49mo</v>
      </c>
      <c r="Z2440" s="98" t="str">
        <f t="shared" si="428"/>
        <v>Phone+internet</v>
      </c>
    </row>
    <row r="2441" spans="1:26" ht="15.75" customHeight="1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418"/>
        <v>1</v>
      </c>
      <c r="N2441" s="8" t="b">
        <f t="shared" si="419"/>
        <v>0</v>
      </c>
      <c r="O2441" t="b">
        <f t="shared" si="420"/>
        <v>1</v>
      </c>
      <c r="P2441" t="b">
        <f t="shared" si="421"/>
        <v>1</v>
      </c>
      <c r="Q2441" t="b">
        <f t="shared" si="422"/>
        <v>1</v>
      </c>
      <c r="R2441" t="str">
        <f t="shared" si="423"/>
        <v>Yes</v>
      </c>
      <c r="S2441">
        <f t="shared" si="424"/>
        <v>0</v>
      </c>
      <c r="T2441" s="95">
        <f t="shared" si="425"/>
        <v>43669</v>
      </c>
      <c r="U2441" s="96">
        <f t="shared" si="426"/>
        <v>70.05</v>
      </c>
      <c r="V2441" t="str">
        <f>VLOOKUP(H2441, Table2_ContractType!$A$2:$B$4, 2,TRUE)</f>
        <v>Month-to-Month</v>
      </c>
      <c r="W2441" t="str">
        <f>VLOOKUP(F2441, Table3_PhoneService!$A$2:B2483, 2, TRUE)</f>
        <v>One Line</v>
      </c>
      <c r="X2441" t="str">
        <f>VLOOKUP(G2441,Table4_InternetService!$A$2:$B$4, 2, FALSE)</f>
        <v>Fiber Optic</v>
      </c>
      <c r="Y2441" s="98" t="str">
        <f t="shared" si="427"/>
        <v>Group1 0-12mo</v>
      </c>
      <c r="Z2441" s="98" t="str">
        <f t="shared" si="428"/>
        <v>Phone+internet</v>
      </c>
    </row>
    <row r="2442" spans="1:26" ht="15.75" customHeight="1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418"/>
        <v>4</v>
      </c>
      <c r="N2442" s="8" t="b">
        <f t="shared" si="419"/>
        <v>0</v>
      </c>
      <c r="O2442" t="b">
        <f t="shared" si="420"/>
        <v>0</v>
      </c>
      <c r="P2442" t="b">
        <f t="shared" si="421"/>
        <v>1</v>
      </c>
      <c r="Q2442" t="b">
        <f t="shared" si="422"/>
        <v>1</v>
      </c>
      <c r="R2442" t="str">
        <f t="shared" si="423"/>
        <v>Yes</v>
      </c>
      <c r="S2442">
        <f t="shared" si="424"/>
        <v>1</v>
      </c>
      <c r="T2442" s="95">
        <f t="shared" si="425"/>
        <v>43579</v>
      </c>
      <c r="U2442" s="96">
        <f t="shared" si="426"/>
        <v>73.55</v>
      </c>
      <c r="V2442" t="str">
        <f>VLOOKUP(H2442, Table2_ContractType!$A$2:$B$4, 2,TRUE)</f>
        <v>Month-to-Month</v>
      </c>
      <c r="W2442" t="str">
        <f>VLOOKUP(F2442, Table3_PhoneService!$A$2:B2484, 2, TRUE)</f>
        <v>One Line</v>
      </c>
      <c r="X2442" t="str">
        <f>VLOOKUP(G2442,Table4_InternetService!$A$2:$B$4, 2, FALSE)</f>
        <v>Fiber Optic</v>
      </c>
      <c r="Y2442" s="98" t="str">
        <f t="shared" si="427"/>
        <v>Group1 0-12mo</v>
      </c>
      <c r="Z2442" s="98" t="str">
        <f t="shared" si="428"/>
        <v>Phone+internet</v>
      </c>
    </row>
    <row r="2443" spans="1:26" ht="15.75" customHeight="1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418"/>
        <v>61</v>
      </c>
      <c r="N2443" s="8" t="b">
        <f t="shared" si="419"/>
        <v>0</v>
      </c>
      <c r="O2443" t="b">
        <f t="shared" si="420"/>
        <v>0</v>
      </c>
      <c r="P2443" t="b">
        <f t="shared" si="421"/>
        <v>1</v>
      </c>
      <c r="Q2443" t="b">
        <f t="shared" si="422"/>
        <v>0</v>
      </c>
      <c r="R2443" t="str">
        <f t="shared" si="423"/>
        <v>No</v>
      </c>
      <c r="S2443">
        <f t="shared" si="424"/>
        <v>3</v>
      </c>
      <c r="T2443" s="95">
        <f t="shared" si="425"/>
        <v>41869</v>
      </c>
      <c r="U2443" s="96">
        <f t="shared" si="426"/>
        <v>19.295901639344262</v>
      </c>
      <c r="V2443" t="str">
        <f>VLOOKUP(H2443, Table2_ContractType!$A$2:$B$4, 2,TRUE)</f>
        <v>2 Year</v>
      </c>
      <c r="W2443" t="str">
        <f>VLOOKUP(F2443, Table3_PhoneService!$A$2:B2485, 2, TRUE)</f>
        <v>One Line</v>
      </c>
      <c r="X2443" t="str">
        <f>VLOOKUP(G2443,Table4_InternetService!$A$2:$B$4, 2, FALSE)</f>
        <v>No Internet Service</v>
      </c>
      <c r="Y2443" s="98" t="str">
        <f t="shared" si="427"/>
        <v>Group5 over49mo</v>
      </c>
      <c r="Z2443" s="98" t="str">
        <f t="shared" si="428"/>
        <v>Phone</v>
      </c>
    </row>
    <row r="2444" spans="1:26" ht="15.75" customHeight="1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418"/>
        <v>69</v>
      </c>
      <c r="N2444" s="8" t="b">
        <f t="shared" si="419"/>
        <v>0</v>
      </c>
      <c r="O2444" t="b">
        <f t="shared" si="420"/>
        <v>0</v>
      </c>
      <c r="P2444" t="b">
        <f t="shared" si="421"/>
        <v>1</v>
      </c>
      <c r="Q2444" t="b">
        <f t="shared" si="422"/>
        <v>1</v>
      </c>
      <c r="R2444" t="str">
        <f t="shared" si="423"/>
        <v>Yes</v>
      </c>
      <c r="S2444">
        <f t="shared" si="424"/>
        <v>3</v>
      </c>
      <c r="T2444" s="95">
        <f t="shared" si="425"/>
        <v>41629</v>
      </c>
      <c r="U2444" s="96">
        <f t="shared" si="426"/>
        <v>70.434057971014497</v>
      </c>
      <c r="V2444" t="str">
        <f>VLOOKUP(H2444, Table2_ContractType!$A$2:$B$4, 2,TRUE)</f>
        <v>2 Year</v>
      </c>
      <c r="W2444" t="str">
        <f>VLOOKUP(F2444, Table3_PhoneService!$A$2:B2486, 2, TRUE)</f>
        <v>Two or More Lines</v>
      </c>
      <c r="X2444" t="str">
        <f>VLOOKUP(G2444,Table4_InternetService!$A$2:$B$4, 2, FALSE)</f>
        <v>DSL</v>
      </c>
      <c r="Y2444" s="98" t="str">
        <f t="shared" si="427"/>
        <v>Group5 over49mo</v>
      </c>
      <c r="Z2444" s="98" t="str">
        <f t="shared" si="428"/>
        <v>Phone+internet</v>
      </c>
    </row>
    <row r="2445" spans="1:26" ht="15.75" customHeight="1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418"/>
        <v>15</v>
      </c>
      <c r="N2445" s="8" t="b">
        <f t="shared" si="419"/>
        <v>1</v>
      </c>
      <c r="O2445" t="b">
        <f t="shared" si="420"/>
        <v>1</v>
      </c>
      <c r="P2445" t="b">
        <f t="shared" si="421"/>
        <v>1</v>
      </c>
      <c r="Q2445" t="b">
        <f t="shared" si="422"/>
        <v>1</v>
      </c>
      <c r="R2445" t="str">
        <f t="shared" si="423"/>
        <v>Yes</v>
      </c>
      <c r="S2445">
        <f t="shared" si="424"/>
        <v>0</v>
      </c>
      <c r="T2445" s="95">
        <f t="shared" si="425"/>
        <v>43249</v>
      </c>
      <c r="U2445" s="96">
        <f t="shared" si="426"/>
        <v>95.11666666666666</v>
      </c>
      <c r="V2445" t="str">
        <f>VLOOKUP(H2445, Table2_ContractType!$A$2:$B$4, 2,TRUE)</f>
        <v>Month-to-Month</v>
      </c>
      <c r="W2445" t="str">
        <f>VLOOKUP(F2445, Table3_PhoneService!$A$2:B2487, 2, TRUE)</f>
        <v>One Line</v>
      </c>
      <c r="X2445" t="str">
        <f>VLOOKUP(G2445,Table4_InternetService!$A$2:$B$4, 2, FALSE)</f>
        <v>Fiber Optic</v>
      </c>
      <c r="Y2445" s="98" t="str">
        <f t="shared" si="427"/>
        <v>Group2 13-24mo</v>
      </c>
      <c r="Z2445" s="98" t="str">
        <f t="shared" si="428"/>
        <v>Phone+internet</v>
      </c>
    </row>
    <row r="2446" spans="1:26" ht="15.75" customHeight="1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418"/>
        <v>42</v>
      </c>
      <c r="N2446" s="8" t="b">
        <f t="shared" si="419"/>
        <v>1</v>
      </c>
      <c r="O2446" t="b">
        <f t="shared" si="420"/>
        <v>0</v>
      </c>
      <c r="P2446" t="b">
        <f t="shared" si="421"/>
        <v>1</v>
      </c>
      <c r="Q2446" t="b">
        <f t="shared" si="422"/>
        <v>1</v>
      </c>
      <c r="R2446" t="str">
        <f t="shared" si="423"/>
        <v>Yes</v>
      </c>
      <c r="S2446">
        <f t="shared" si="424"/>
        <v>1</v>
      </c>
      <c r="T2446" s="95">
        <f t="shared" si="425"/>
        <v>42439</v>
      </c>
      <c r="U2446" s="96">
        <f t="shared" si="426"/>
        <v>80.926190476190484</v>
      </c>
      <c r="V2446" t="str">
        <f>VLOOKUP(H2446, Table2_ContractType!$A$2:$B$4, 2,TRUE)</f>
        <v>Month-to-Month</v>
      </c>
      <c r="W2446" t="str">
        <f>VLOOKUP(F2446, Table3_PhoneService!$A$2:B2488, 2, TRUE)</f>
        <v>Two or More Lines</v>
      </c>
      <c r="X2446" t="str">
        <f>VLOOKUP(G2446,Table4_InternetService!$A$2:$B$4, 2, FALSE)</f>
        <v>Fiber Optic</v>
      </c>
      <c r="Y2446" s="98" t="str">
        <f t="shared" si="427"/>
        <v>Group4 37-48mo</v>
      </c>
      <c r="Z2446" s="98" t="str">
        <f t="shared" si="428"/>
        <v>Phone+internet</v>
      </c>
    </row>
    <row r="2447" spans="1:26" ht="15.75" customHeight="1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418"/>
        <v>1</v>
      </c>
      <c r="N2447" s="8" t="b">
        <f t="shared" si="419"/>
        <v>0</v>
      </c>
      <c r="O2447" t="b">
        <f t="shared" si="420"/>
        <v>1</v>
      </c>
      <c r="P2447" t="b">
        <f t="shared" si="421"/>
        <v>1</v>
      </c>
      <c r="Q2447" t="b">
        <f t="shared" si="422"/>
        <v>0</v>
      </c>
      <c r="R2447" t="str">
        <f t="shared" si="423"/>
        <v>No</v>
      </c>
      <c r="S2447">
        <f t="shared" si="424"/>
        <v>3</v>
      </c>
      <c r="T2447" s="95">
        <f t="shared" si="425"/>
        <v>43669</v>
      </c>
      <c r="U2447" s="96">
        <f t="shared" si="426"/>
        <v>19.95</v>
      </c>
      <c r="V2447" t="str">
        <f>VLOOKUP(H2447, Table2_ContractType!$A$2:$B$4, 2,TRUE)</f>
        <v>Month-to-Month</v>
      </c>
      <c r="W2447" t="str">
        <f>VLOOKUP(F2447, Table3_PhoneService!$A$2:B2489, 2, TRUE)</f>
        <v>One Line</v>
      </c>
      <c r="X2447" t="str">
        <f>VLOOKUP(G2447,Table4_InternetService!$A$2:$B$4, 2, FALSE)</f>
        <v>No Internet Service</v>
      </c>
      <c r="Y2447" s="98" t="str">
        <f t="shared" si="427"/>
        <v>Group1 0-12mo</v>
      </c>
      <c r="Z2447" s="98" t="str">
        <f t="shared" si="428"/>
        <v>Phone</v>
      </c>
    </row>
    <row r="2448" spans="1:26" ht="15.75" customHeight="1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418"/>
        <v>36</v>
      </c>
      <c r="N2448" s="8" t="b">
        <f t="shared" si="419"/>
        <v>0</v>
      </c>
      <c r="O2448" t="b">
        <f t="shared" si="420"/>
        <v>0</v>
      </c>
      <c r="P2448" t="b">
        <f t="shared" si="421"/>
        <v>1</v>
      </c>
      <c r="Q2448" t="b">
        <f t="shared" si="422"/>
        <v>0</v>
      </c>
      <c r="R2448" t="str">
        <f t="shared" si="423"/>
        <v>No</v>
      </c>
      <c r="S2448">
        <f t="shared" si="424"/>
        <v>0</v>
      </c>
      <c r="T2448" s="95">
        <f t="shared" si="425"/>
        <v>42619</v>
      </c>
      <c r="U2448" s="96">
        <f t="shared" si="426"/>
        <v>26.524999999999999</v>
      </c>
      <c r="V2448" t="str">
        <f>VLOOKUP(H2448, Table2_ContractType!$A$2:$B$4, 2,TRUE)</f>
        <v>1 Year</v>
      </c>
      <c r="W2448" t="str">
        <f>VLOOKUP(F2448, Table3_PhoneService!$A$2:B2490, 2, TRUE)</f>
        <v>Two or More Lines</v>
      </c>
      <c r="X2448" t="str">
        <f>VLOOKUP(G2448,Table4_InternetService!$A$2:$B$4, 2, FALSE)</f>
        <v>No Internet Service</v>
      </c>
      <c r="Y2448" s="98" t="str">
        <f t="shared" si="427"/>
        <v>Group4 37-48mo</v>
      </c>
      <c r="Z2448" s="98" t="str">
        <f t="shared" si="428"/>
        <v>Phone</v>
      </c>
    </row>
    <row r="2449" spans="1:26" ht="15.75" customHeight="1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418"/>
        <v>60</v>
      </c>
      <c r="N2449" s="8" t="b">
        <f t="shared" si="419"/>
        <v>0</v>
      </c>
      <c r="O2449" t="b">
        <f t="shared" si="420"/>
        <v>0</v>
      </c>
      <c r="P2449" t="b">
        <f t="shared" si="421"/>
        <v>1</v>
      </c>
      <c r="Q2449" t="b">
        <f t="shared" si="422"/>
        <v>0</v>
      </c>
      <c r="R2449" t="str">
        <f t="shared" si="423"/>
        <v>No</v>
      </c>
      <c r="S2449" t="b">
        <f t="shared" si="424"/>
        <v>0</v>
      </c>
      <c r="T2449" s="95">
        <f t="shared" si="425"/>
        <v>41899</v>
      </c>
      <c r="U2449" s="96">
        <f t="shared" si="426"/>
        <v>19.831666666666667</v>
      </c>
      <c r="V2449" t="str">
        <f>VLOOKUP(H2449, Table2_ContractType!$A$2:$B$4, 2,TRUE)</f>
        <v>2 Year</v>
      </c>
      <c r="W2449" t="str">
        <f>VLOOKUP(F2449, Table3_PhoneService!$A$2:B2491, 2, TRUE)</f>
        <v>One Line</v>
      </c>
      <c r="X2449" t="str">
        <f>VLOOKUP(G2449,Table4_InternetService!$A$2:$B$4, 2, FALSE)</f>
        <v>No Internet Service</v>
      </c>
      <c r="Y2449" s="98" t="str">
        <f t="shared" si="427"/>
        <v>Group5 over49mo</v>
      </c>
      <c r="Z2449" s="98" t="str">
        <f t="shared" si="428"/>
        <v>Phone</v>
      </c>
    </row>
    <row r="2450" spans="1:26" ht="15.75" customHeight="1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418"/>
        <v>72</v>
      </c>
      <c r="N2450" s="8" t="b">
        <f t="shared" si="419"/>
        <v>1</v>
      </c>
      <c r="O2450" t="b">
        <f t="shared" si="420"/>
        <v>0</v>
      </c>
      <c r="P2450" t="b">
        <f t="shared" si="421"/>
        <v>1</v>
      </c>
      <c r="Q2450" t="b">
        <f t="shared" si="422"/>
        <v>1</v>
      </c>
      <c r="R2450" t="str">
        <f t="shared" si="423"/>
        <v>Yes</v>
      </c>
      <c r="S2450">
        <f t="shared" si="424"/>
        <v>0</v>
      </c>
      <c r="T2450" s="95">
        <f t="shared" si="425"/>
        <v>41539</v>
      </c>
      <c r="U2450" s="96">
        <f t="shared" si="426"/>
        <v>110.91527777777777</v>
      </c>
      <c r="V2450" t="str">
        <f>VLOOKUP(H2450, Table2_ContractType!$A$2:$B$4, 2,TRUE)</f>
        <v>2 Year</v>
      </c>
      <c r="W2450" t="str">
        <f>VLOOKUP(F2450, Table3_PhoneService!$A$2:B2492, 2, TRUE)</f>
        <v>Two or More Lines</v>
      </c>
      <c r="X2450" t="str">
        <f>VLOOKUP(G2450,Table4_InternetService!$A$2:$B$4, 2, FALSE)</f>
        <v>Fiber Optic</v>
      </c>
      <c r="Y2450" s="98" t="str">
        <f t="shared" si="427"/>
        <v>Group5 over49mo</v>
      </c>
      <c r="Z2450" s="98" t="str">
        <f t="shared" si="428"/>
        <v>Phone+internet</v>
      </c>
    </row>
    <row r="2451" spans="1:26" ht="15.75" customHeight="1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418"/>
        <v>69</v>
      </c>
      <c r="N2451" s="8" t="b">
        <f t="shared" si="419"/>
        <v>1</v>
      </c>
      <c r="O2451" t="b">
        <f t="shared" si="420"/>
        <v>0</v>
      </c>
      <c r="P2451" t="b">
        <f t="shared" si="421"/>
        <v>1</v>
      </c>
      <c r="Q2451" t="b">
        <f t="shared" si="422"/>
        <v>1</v>
      </c>
      <c r="R2451" t="str">
        <f t="shared" si="423"/>
        <v>Yes</v>
      </c>
      <c r="S2451">
        <f t="shared" si="424"/>
        <v>3</v>
      </c>
      <c r="T2451" s="95">
        <f t="shared" si="425"/>
        <v>41629</v>
      </c>
      <c r="U2451" s="96">
        <f t="shared" si="426"/>
        <v>90.421014492753628</v>
      </c>
      <c r="V2451" t="str">
        <f>VLOOKUP(H2451, Table2_ContractType!$A$2:$B$4, 2,TRUE)</f>
        <v>2 Year</v>
      </c>
      <c r="W2451" t="str">
        <f>VLOOKUP(F2451, Table3_PhoneService!$A$2:B2493, 2, TRUE)</f>
        <v>Two or More Lines</v>
      </c>
      <c r="X2451" t="str">
        <f>VLOOKUP(G2451,Table4_InternetService!$A$2:$B$4, 2, FALSE)</f>
        <v>DSL</v>
      </c>
      <c r="Y2451" s="98" t="str">
        <f t="shared" si="427"/>
        <v>Group5 over49mo</v>
      </c>
      <c r="Z2451" s="98" t="str">
        <f t="shared" si="428"/>
        <v>Phone+internet</v>
      </c>
    </row>
    <row r="2452" spans="1:26" ht="15.75" customHeight="1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418"/>
        <v>25</v>
      </c>
      <c r="N2452" s="8" t="b">
        <f t="shared" si="419"/>
        <v>0</v>
      </c>
      <c r="O2452" t="b">
        <f t="shared" si="420"/>
        <v>0</v>
      </c>
      <c r="P2452" t="b">
        <f t="shared" si="421"/>
        <v>1</v>
      </c>
      <c r="Q2452" t="b">
        <f t="shared" si="422"/>
        <v>1</v>
      </c>
      <c r="R2452" t="str">
        <f t="shared" si="423"/>
        <v>Yes</v>
      </c>
      <c r="S2452">
        <f t="shared" si="424"/>
        <v>0</v>
      </c>
      <c r="T2452" s="95">
        <f t="shared" si="425"/>
        <v>42949</v>
      </c>
      <c r="U2452" s="96">
        <f t="shared" si="426"/>
        <v>69.304000000000002</v>
      </c>
      <c r="V2452" t="str">
        <f>VLOOKUP(H2452, Table2_ContractType!$A$2:$B$4, 2,TRUE)</f>
        <v>Month-to-Month</v>
      </c>
      <c r="W2452" t="str">
        <f>VLOOKUP(F2452, Table3_PhoneService!$A$2:B2494, 2, TRUE)</f>
        <v>One Line</v>
      </c>
      <c r="X2452" t="str">
        <f>VLOOKUP(G2452,Table4_InternetService!$A$2:$B$4, 2, FALSE)</f>
        <v>Fiber Optic</v>
      </c>
      <c r="Y2452" s="98" t="str">
        <f t="shared" si="427"/>
        <v>Group3 25-36mo</v>
      </c>
      <c r="Z2452" s="98" t="str">
        <f t="shared" si="428"/>
        <v>Phone+internet</v>
      </c>
    </row>
    <row r="2453" spans="1:26" ht="15.75" customHeight="1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418"/>
        <v>23</v>
      </c>
      <c r="N2453" s="8" t="b">
        <f t="shared" si="419"/>
        <v>0</v>
      </c>
      <c r="O2453" t="b">
        <f t="shared" si="420"/>
        <v>0</v>
      </c>
      <c r="P2453" t="b">
        <f t="shared" si="421"/>
        <v>1</v>
      </c>
      <c r="Q2453" t="b">
        <f t="shared" si="422"/>
        <v>1</v>
      </c>
      <c r="R2453" t="str">
        <f t="shared" si="423"/>
        <v>Yes</v>
      </c>
      <c r="S2453">
        <f t="shared" si="424"/>
        <v>0</v>
      </c>
      <c r="T2453" s="95">
        <f t="shared" si="425"/>
        <v>43009</v>
      </c>
      <c r="U2453" s="96">
        <f t="shared" si="426"/>
        <v>99.684782608695656</v>
      </c>
      <c r="V2453" t="str">
        <f>VLOOKUP(H2453, Table2_ContractType!$A$2:$B$4, 2,TRUE)</f>
        <v>1 Year</v>
      </c>
      <c r="W2453" t="str">
        <f>VLOOKUP(F2453, Table3_PhoneService!$A$2:B2495, 2, TRUE)</f>
        <v>One Line</v>
      </c>
      <c r="X2453" t="str">
        <f>VLOOKUP(G2453,Table4_InternetService!$A$2:$B$4, 2, FALSE)</f>
        <v>Fiber Optic</v>
      </c>
      <c r="Y2453" s="98" t="str">
        <f t="shared" si="427"/>
        <v>Group2 13-24mo</v>
      </c>
      <c r="Z2453" s="98" t="str">
        <f t="shared" si="428"/>
        <v>Phone+internet</v>
      </c>
    </row>
    <row r="2454" spans="1:26" ht="15.75" customHeight="1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418"/>
        <v>72</v>
      </c>
      <c r="N2454" s="8" t="b">
        <f t="shared" si="419"/>
        <v>0</v>
      </c>
      <c r="O2454" t="b">
        <f t="shared" si="420"/>
        <v>0</v>
      </c>
      <c r="P2454" t="b">
        <f t="shared" si="421"/>
        <v>0</v>
      </c>
      <c r="Q2454" t="b">
        <f t="shared" si="422"/>
        <v>1</v>
      </c>
      <c r="R2454" t="str">
        <f t="shared" si="423"/>
        <v>No</v>
      </c>
      <c r="S2454">
        <f t="shared" si="424"/>
        <v>3</v>
      </c>
      <c r="T2454" s="95">
        <f t="shared" si="425"/>
        <v>41539</v>
      </c>
      <c r="U2454" s="96">
        <f t="shared" si="426"/>
        <v>38.375</v>
      </c>
      <c r="V2454" t="str">
        <f>VLOOKUP(H2454, Table2_ContractType!$A$2:$B$4, 2,TRUE)</f>
        <v>2 Year</v>
      </c>
      <c r="W2454" t="str">
        <f>VLOOKUP(F2454, Table3_PhoneService!$A$2:B2496, 2, TRUE)</f>
        <v>No Phone Service</v>
      </c>
      <c r="X2454" t="str">
        <f>VLOOKUP(G2454,Table4_InternetService!$A$2:$B$4, 2, FALSE)</f>
        <v>DSL</v>
      </c>
      <c r="Y2454" s="98" t="str">
        <f t="shared" si="427"/>
        <v>Group5 over49mo</v>
      </c>
      <c r="Z2454" s="98" t="str">
        <f t="shared" si="428"/>
        <v>Internet</v>
      </c>
    </row>
    <row r="2455" spans="1:26" ht="15.75" customHeight="1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418"/>
        <v>73</v>
      </c>
      <c r="N2455" s="8" t="b">
        <f t="shared" si="419"/>
        <v>1</v>
      </c>
      <c r="O2455" t="b">
        <f t="shared" si="420"/>
        <v>1</v>
      </c>
      <c r="P2455" t="b">
        <f t="shared" si="421"/>
        <v>1</v>
      </c>
      <c r="Q2455" t="b">
        <f t="shared" si="422"/>
        <v>1</v>
      </c>
      <c r="R2455" t="str">
        <f t="shared" si="423"/>
        <v>Yes</v>
      </c>
      <c r="S2455">
        <f t="shared" si="424"/>
        <v>1</v>
      </c>
      <c r="T2455" s="95">
        <f t="shared" si="425"/>
        <v>41509</v>
      </c>
      <c r="U2455" s="96">
        <f t="shared" si="426"/>
        <v>65.202054794520549</v>
      </c>
      <c r="V2455" t="str">
        <f>VLOOKUP(H2455, Table2_ContractType!$A$2:$B$4, 2,TRUE)</f>
        <v>2 Year</v>
      </c>
      <c r="W2455" t="str">
        <f>VLOOKUP(F2455, Table3_PhoneService!$A$2:B2497, 2, TRUE)</f>
        <v>Two or More Lines</v>
      </c>
      <c r="X2455" t="str">
        <f>VLOOKUP(G2455,Table4_InternetService!$A$2:$B$4, 2, FALSE)</f>
        <v>DSL</v>
      </c>
      <c r="Y2455" s="98" t="str">
        <f t="shared" si="427"/>
        <v>Group5 over49mo</v>
      </c>
      <c r="Z2455" s="98" t="str">
        <f t="shared" si="428"/>
        <v>Phone+internet</v>
      </c>
    </row>
    <row r="2456" spans="1:26" ht="15.75" customHeight="1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418"/>
        <v>72</v>
      </c>
      <c r="N2456" s="8" t="b">
        <f t="shared" si="419"/>
        <v>0</v>
      </c>
      <c r="O2456" t="b">
        <f t="shared" si="420"/>
        <v>0</v>
      </c>
      <c r="P2456" t="b">
        <f t="shared" si="421"/>
        <v>1</v>
      </c>
      <c r="Q2456" t="b">
        <f t="shared" si="422"/>
        <v>1</v>
      </c>
      <c r="R2456" t="str">
        <f t="shared" si="423"/>
        <v>Yes</v>
      </c>
      <c r="S2456">
        <f t="shared" si="424"/>
        <v>1</v>
      </c>
      <c r="T2456" s="95">
        <f t="shared" si="425"/>
        <v>41539</v>
      </c>
      <c r="U2456" s="96">
        <f t="shared" si="426"/>
        <v>110.00972222222222</v>
      </c>
      <c r="V2456" t="str">
        <f>VLOOKUP(H2456, Table2_ContractType!$A$2:$B$4, 2,TRUE)</f>
        <v>2 Year</v>
      </c>
      <c r="W2456" t="str">
        <f>VLOOKUP(F2456, Table3_PhoneService!$A$2:B2498, 2, TRUE)</f>
        <v>Two or More Lines</v>
      </c>
      <c r="X2456" t="str">
        <f>VLOOKUP(G2456,Table4_InternetService!$A$2:$B$4, 2, FALSE)</f>
        <v>Fiber Optic</v>
      </c>
      <c r="Y2456" s="98" t="str">
        <f t="shared" si="427"/>
        <v>Group5 over49mo</v>
      </c>
      <c r="Z2456" s="98" t="str">
        <f t="shared" si="428"/>
        <v>Phone+internet</v>
      </c>
    </row>
    <row r="2457" spans="1:26" ht="15.75" customHeight="1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418"/>
        <v>1</v>
      </c>
      <c r="N2457" s="8" t="b">
        <f t="shared" si="419"/>
        <v>1</v>
      </c>
      <c r="O2457" t="b">
        <f t="shared" si="420"/>
        <v>0</v>
      </c>
      <c r="P2457" t="b">
        <f t="shared" si="421"/>
        <v>1</v>
      </c>
      <c r="Q2457" t="b">
        <f t="shared" si="422"/>
        <v>1</v>
      </c>
      <c r="R2457" t="str">
        <f t="shared" si="423"/>
        <v>Yes</v>
      </c>
      <c r="S2457">
        <f t="shared" si="424"/>
        <v>1</v>
      </c>
      <c r="T2457" s="95">
        <f t="shared" si="425"/>
        <v>43669</v>
      </c>
      <c r="U2457" s="96">
        <f t="shared" si="426"/>
        <v>55.3</v>
      </c>
      <c r="V2457" t="str">
        <f>VLOOKUP(H2457, Table2_ContractType!$A$2:$B$4, 2,TRUE)</f>
        <v>Month-to-Month</v>
      </c>
      <c r="W2457" t="str">
        <f>VLOOKUP(F2457, Table3_PhoneService!$A$2:B2499, 2, TRUE)</f>
        <v>One Line</v>
      </c>
      <c r="X2457" t="str">
        <f>VLOOKUP(G2457,Table4_InternetService!$A$2:$B$4, 2, FALSE)</f>
        <v>DSL</v>
      </c>
      <c r="Y2457" s="98" t="str">
        <f t="shared" si="427"/>
        <v>Group1 0-12mo</v>
      </c>
      <c r="Z2457" s="98" t="str">
        <f t="shared" si="428"/>
        <v>Phone+internet</v>
      </c>
    </row>
    <row r="2458" spans="1:26" ht="15.75" customHeight="1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418"/>
        <v>3</v>
      </c>
      <c r="N2458" s="8" t="b">
        <f t="shared" si="419"/>
        <v>1</v>
      </c>
      <c r="O2458" t="b">
        <f t="shared" si="420"/>
        <v>1</v>
      </c>
      <c r="P2458" t="b">
        <f t="shared" si="421"/>
        <v>1</v>
      </c>
      <c r="Q2458" t="b">
        <f t="shared" si="422"/>
        <v>1</v>
      </c>
      <c r="R2458" t="str">
        <f t="shared" si="423"/>
        <v>Yes</v>
      </c>
      <c r="S2458">
        <f t="shared" si="424"/>
        <v>1</v>
      </c>
      <c r="T2458" s="95">
        <f t="shared" si="425"/>
        <v>43609</v>
      </c>
      <c r="U2458" s="96">
        <f t="shared" si="426"/>
        <v>85.533333333333346</v>
      </c>
      <c r="V2458" t="str">
        <f>VLOOKUP(H2458, Table2_ContractType!$A$2:$B$4, 2,TRUE)</f>
        <v>Month-to-Month</v>
      </c>
      <c r="W2458" t="str">
        <f>VLOOKUP(F2458, Table3_PhoneService!$A$2:B2500, 2, TRUE)</f>
        <v>Two or More Lines</v>
      </c>
      <c r="X2458" t="str">
        <f>VLOOKUP(G2458,Table4_InternetService!$A$2:$B$4, 2, FALSE)</f>
        <v>Fiber Optic</v>
      </c>
      <c r="Y2458" s="98" t="str">
        <f t="shared" si="427"/>
        <v>Group1 0-12mo</v>
      </c>
      <c r="Z2458" s="98" t="str">
        <f t="shared" si="428"/>
        <v>Phone+internet</v>
      </c>
    </row>
    <row r="2459" spans="1:26" ht="15.75" customHeight="1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418"/>
        <v>72</v>
      </c>
      <c r="N2459" s="8" t="b">
        <f t="shared" si="419"/>
        <v>0</v>
      </c>
      <c r="O2459" t="b">
        <f t="shared" si="420"/>
        <v>0</v>
      </c>
      <c r="P2459" t="b">
        <f t="shared" si="421"/>
        <v>1</v>
      </c>
      <c r="Q2459" t="b">
        <f t="shared" si="422"/>
        <v>1</v>
      </c>
      <c r="R2459" t="str">
        <f t="shared" si="423"/>
        <v>Yes</v>
      </c>
      <c r="S2459">
        <f t="shared" si="424"/>
        <v>3</v>
      </c>
      <c r="T2459" s="95">
        <f t="shared" si="425"/>
        <v>41539</v>
      </c>
      <c r="U2459" s="96">
        <f t="shared" si="426"/>
        <v>112.87013888888889</v>
      </c>
      <c r="V2459" t="str">
        <f>VLOOKUP(H2459, Table2_ContractType!$A$2:$B$4, 2,TRUE)</f>
        <v>2 Year</v>
      </c>
      <c r="W2459" t="str">
        <f>VLOOKUP(F2459, Table3_PhoneService!$A$2:B2501, 2, TRUE)</f>
        <v>Two or More Lines</v>
      </c>
      <c r="X2459" t="str">
        <f>VLOOKUP(G2459,Table4_InternetService!$A$2:$B$4, 2, FALSE)</f>
        <v>Fiber Optic</v>
      </c>
      <c r="Y2459" s="98" t="str">
        <f t="shared" si="427"/>
        <v>Group5 over49mo</v>
      </c>
      <c r="Z2459" s="98" t="str">
        <f t="shared" si="428"/>
        <v>Phone+internet</v>
      </c>
    </row>
    <row r="2460" spans="1:26" ht="15.75" customHeight="1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418"/>
        <v>38</v>
      </c>
      <c r="N2460" s="8" t="b">
        <f t="shared" si="419"/>
        <v>0</v>
      </c>
      <c r="O2460" t="b">
        <f t="shared" si="420"/>
        <v>0</v>
      </c>
      <c r="P2460" t="b">
        <f t="shared" si="421"/>
        <v>1</v>
      </c>
      <c r="Q2460" t="b">
        <f t="shared" si="422"/>
        <v>0</v>
      </c>
      <c r="R2460" t="str">
        <f t="shared" si="423"/>
        <v>No</v>
      </c>
      <c r="S2460">
        <f t="shared" si="424"/>
        <v>0</v>
      </c>
      <c r="T2460" s="95">
        <f t="shared" si="425"/>
        <v>42559</v>
      </c>
      <c r="U2460" s="96">
        <f t="shared" si="426"/>
        <v>25.798684210526318</v>
      </c>
      <c r="V2460" t="str">
        <f>VLOOKUP(H2460, Table2_ContractType!$A$2:$B$4, 2,TRUE)</f>
        <v>2 Year</v>
      </c>
      <c r="W2460" t="str">
        <f>VLOOKUP(F2460, Table3_PhoneService!$A$2:B2502, 2, TRUE)</f>
        <v>Two or More Lines</v>
      </c>
      <c r="X2460" t="str">
        <f>VLOOKUP(G2460,Table4_InternetService!$A$2:$B$4, 2, FALSE)</f>
        <v>No Internet Service</v>
      </c>
      <c r="Y2460" s="98" t="str">
        <f t="shared" si="427"/>
        <v>Group4 37-48mo</v>
      </c>
      <c r="Z2460" s="98" t="str">
        <f t="shared" si="428"/>
        <v>Phone</v>
      </c>
    </row>
    <row r="2461" spans="1:26" ht="15.75" customHeight="1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418"/>
        <v>23</v>
      </c>
      <c r="N2461" s="8" t="b">
        <f t="shared" si="419"/>
        <v>0</v>
      </c>
      <c r="O2461" t="b">
        <f t="shared" si="420"/>
        <v>0</v>
      </c>
      <c r="P2461" t="b">
        <f t="shared" si="421"/>
        <v>1</v>
      </c>
      <c r="Q2461" t="b">
        <f t="shared" si="422"/>
        <v>1</v>
      </c>
      <c r="R2461" t="str">
        <f t="shared" si="423"/>
        <v>Yes</v>
      </c>
      <c r="S2461">
        <f t="shared" si="424"/>
        <v>0</v>
      </c>
      <c r="T2461" s="95">
        <f t="shared" si="425"/>
        <v>43009</v>
      </c>
      <c r="U2461" s="96">
        <f t="shared" si="426"/>
        <v>50.77391304347826</v>
      </c>
      <c r="V2461" t="str">
        <f>VLOOKUP(H2461, Table2_ContractType!$A$2:$B$4, 2,TRUE)</f>
        <v>Month-to-Month</v>
      </c>
      <c r="W2461" t="str">
        <f>VLOOKUP(F2461, Table3_PhoneService!$A$2:B2503, 2, TRUE)</f>
        <v>One Line</v>
      </c>
      <c r="X2461" t="str">
        <f>VLOOKUP(G2461,Table4_InternetService!$A$2:$B$4, 2, FALSE)</f>
        <v>DSL</v>
      </c>
      <c r="Y2461" s="98" t="str">
        <f t="shared" si="427"/>
        <v>Group2 13-24mo</v>
      </c>
      <c r="Z2461" s="98" t="str">
        <f t="shared" si="428"/>
        <v>Phone+internet</v>
      </c>
    </row>
    <row r="2462" spans="1:26" ht="15.75" customHeight="1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418"/>
        <v>36</v>
      </c>
      <c r="N2462" s="8" t="b">
        <f t="shared" si="419"/>
        <v>1</v>
      </c>
      <c r="O2462" t="b">
        <f t="shared" si="420"/>
        <v>1</v>
      </c>
      <c r="P2462" t="b">
        <f t="shared" si="421"/>
        <v>1</v>
      </c>
      <c r="Q2462" t="b">
        <f t="shared" si="422"/>
        <v>1</v>
      </c>
      <c r="R2462" t="str">
        <f t="shared" si="423"/>
        <v>Yes</v>
      </c>
      <c r="S2462">
        <f t="shared" si="424"/>
        <v>0</v>
      </c>
      <c r="T2462" s="95">
        <f t="shared" si="425"/>
        <v>42619</v>
      </c>
      <c r="U2462" s="96">
        <f t="shared" si="426"/>
        <v>65.144444444444446</v>
      </c>
      <c r="V2462" t="str">
        <f>VLOOKUP(H2462, Table2_ContractType!$A$2:$B$4, 2,TRUE)</f>
        <v>Month-to-Month</v>
      </c>
      <c r="W2462" t="str">
        <f>VLOOKUP(F2462, Table3_PhoneService!$A$2:B2504, 2, TRUE)</f>
        <v>One Line</v>
      </c>
      <c r="X2462" t="str">
        <f>VLOOKUP(G2462,Table4_InternetService!$A$2:$B$4, 2, FALSE)</f>
        <v>DSL</v>
      </c>
      <c r="Y2462" s="98" t="str">
        <f t="shared" si="427"/>
        <v>Group4 37-48mo</v>
      </c>
      <c r="Z2462" s="98" t="str">
        <f t="shared" si="428"/>
        <v>Phone+internet</v>
      </c>
    </row>
    <row r="2463" spans="1:26" ht="15.75" customHeight="1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418"/>
        <v>31</v>
      </c>
      <c r="N2463" s="8" t="b">
        <f t="shared" si="419"/>
        <v>1</v>
      </c>
      <c r="O2463" t="b">
        <f t="shared" si="420"/>
        <v>0</v>
      </c>
      <c r="P2463" t="b">
        <f t="shared" si="421"/>
        <v>1</v>
      </c>
      <c r="Q2463" t="b">
        <f t="shared" si="422"/>
        <v>1</v>
      </c>
      <c r="R2463" t="str">
        <f t="shared" si="423"/>
        <v>Yes</v>
      </c>
      <c r="S2463">
        <f t="shared" si="424"/>
        <v>1</v>
      </c>
      <c r="T2463" s="95">
        <f t="shared" si="425"/>
        <v>42769</v>
      </c>
      <c r="U2463" s="96">
        <f t="shared" si="426"/>
        <v>74.990322580645156</v>
      </c>
      <c r="V2463" t="str">
        <f>VLOOKUP(H2463, Table2_ContractType!$A$2:$B$4, 2,TRUE)</f>
        <v>Month-to-Month</v>
      </c>
      <c r="W2463" t="str">
        <f>VLOOKUP(F2463, Table3_PhoneService!$A$2:B2505, 2, TRUE)</f>
        <v>One Line</v>
      </c>
      <c r="X2463" t="str">
        <f>VLOOKUP(G2463,Table4_InternetService!$A$2:$B$4, 2, FALSE)</f>
        <v>Fiber Optic</v>
      </c>
      <c r="Y2463" s="98" t="str">
        <f t="shared" si="427"/>
        <v>Group3 25-36mo</v>
      </c>
      <c r="Z2463" s="98" t="str">
        <f t="shared" si="428"/>
        <v>Phone+internet</v>
      </c>
    </row>
    <row r="2464" spans="1:26" ht="15.75" customHeight="1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418"/>
        <v>26</v>
      </c>
      <c r="N2464" s="8" t="b">
        <f t="shared" si="419"/>
        <v>0</v>
      </c>
      <c r="O2464" t="b">
        <f t="shared" si="420"/>
        <v>0</v>
      </c>
      <c r="P2464" t="b">
        <f t="shared" si="421"/>
        <v>1</v>
      </c>
      <c r="Q2464" t="b">
        <f t="shared" si="422"/>
        <v>0</v>
      </c>
      <c r="R2464" t="str">
        <f t="shared" si="423"/>
        <v>No</v>
      </c>
      <c r="S2464">
        <f t="shared" si="424"/>
        <v>0</v>
      </c>
      <c r="T2464" s="95">
        <f t="shared" si="425"/>
        <v>42919</v>
      </c>
      <c r="U2464" s="96">
        <f t="shared" si="426"/>
        <v>19.392307692307693</v>
      </c>
      <c r="V2464" t="str">
        <f>VLOOKUP(H2464, Table2_ContractType!$A$2:$B$4, 2,TRUE)</f>
        <v>1 Year</v>
      </c>
      <c r="W2464" t="str">
        <f>VLOOKUP(F2464, Table3_PhoneService!$A$2:B2506, 2, TRUE)</f>
        <v>One Line</v>
      </c>
      <c r="X2464" t="str">
        <f>VLOOKUP(G2464,Table4_InternetService!$A$2:$B$4, 2, FALSE)</f>
        <v>No Internet Service</v>
      </c>
      <c r="Y2464" s="98" t="str">
        <f t="shared" si="427"/>
        <v>Group3 25-36mo</v>
      </c>
      <c r="Z2464" s="98" t="str">
        <f t="shared" si="428"/>
        <v>Phone</v>
      </c>
    </row>
    <row r="2465" spans="1:26" ht="15.75" customHeight="1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418"/>
        <v>22</v>
      </c>
      <c r="N2465" s="8" t="b">
        <f t="shared" si="419"/>
        <v>1</v>
      </c>
      <c r="O2465" t="b">
        <f t="shared" si="420"/>
        <v>1</v>
      </c>
      <c r="P2465" t="b">
        <f t="shared" si="421"/>
        <v>1</v>
      </c>
      <c r="Q2465" t="b">
        <f t="shared" si="422"/>
        <v>1</v>
      </c>
      <c r="R2465" t="str">
        <f t="shared" si="423"/>
        <v>Yes</v>
      </c>
      <c r="S2465">
        <f t="shared" si="424"/>
        <v>3</v>
      </c>
      <c r="T2465" s="95">
        <f t="shared" si="425"/>
        <v>43039</v>
      </c>
      <c r="U2465" s="96">
        <f t="shared" si="426"/>
        <v>68.100000000000009</v>
      </c>
      <c r="V2465" t="str">
        <f>VLOOKUP(H2465, Table2_ContractType!$A$2:$B$4, 2,TRUE)</f>
        <v>1 Year</v>
      </c>
      <c r="W2465" t="str">
        <f>VLOOKUP(F2465, Table3_PhoneService!$A$2:B2507, 2, TRUE)</f>
        <v>One Line</v>
      </c>
      <c r="X2465" t="str">
        <f>VLOOKUP(G2465,Table4_InternetService!$A$2:$B$4, 2, FALSE)</f>
        <v>DSL</v>
      </c>
      <c r="Y2465" s="98" t="str">
        <f t="shared" si="427"/>
        <v>Group2 13-24mo</v>
      </c>
      <c r="Z2465" s="98" t="str">
        <f t="shared" si="428"/>
        <v>Phone+internet</v>
      </c>
    </row>
    <row r="2466" spans="1:26" ht="15.75" customHeight="1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418"/>
        <v>42</v>
      </c>
      <c r="N2466" s="8" t="b">
        <f t="shared" si="419"/>
        <v>1</v>
      </c>
      <c r="O2466" t="b">
        <f t="shared" si="420"/>
        <v>0</v>
      </c>
      <c r="P2466" t="b">
        <f t="shared" si="421"/>
        <v>1</v>
      </c>
      <c r="Q2466" t="b">
        <f t="shared" si="422"/>
        <v>1</v>
      </c>
      <c r="R2466" t="str">
        <f t="shared" si="423"/>
        <v>Yes</v>
      </c>
      <c r="S2466">
        <f t="shared" si="424"/>
        <v>3</v>
      </c>
      <c r="T2466" s="95">
        <f t="shared" si="425"/>
        <v>42439</v>
      </c>
      <c r="U2466" s="96">
        <f t="shared" si="426"/>
        <v>100.23690476190475</v>
      </c>
      <c r="V2466" t="str">
        <f>VLOOKUP(H2466, Table2_ContractType!$A$2:$B$4, 2,TRUE)</f>
        <v>Month-to-Month</v>
      </c>
      <c r="W2466" t="str">
        <f>VLOOKUP(F2466, Table3_PhoneService!$A$2:B2508, 2, TRUE)</f>
        <v>Two or More Lines</v>
      </c>
      <c r="X2466" t="str">
        <f>VLOOKUP(G2466,Table4_InternetService!$A$2:$B$4, 2, FALSE)</f>
        <v>Fiber Optic</v>
      </c>
      <c r="Y2466" s="98" t="str">
        <f t="shared" si="427"/>
        <v>Group4 37-48mo</v>
      </c>
      <c r="Z2466" s="98" t="str">
        <f t="shared" si="428"/>
        <v>Phone+internet</v>
      </c>
    </row>
    <row r="2467" spans="1:26" ht="15.75" customHeight="1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418"/>
        <v>18</v>
      </c>
      <c r="N2467" s="8" t="b">
        <f t="shared" si="419"/>
        <v>1</v>
      </c>
      <c r="O2467" t="b">
        <f t="shared" si="420"/>
        <v>0</v>
      </c>
      <c r="P2467" t="b">
        <f t="shared" si="421"/>
        <v>1</v>
      </c>
      <c r="Q2467" t="b">
        <f t="shared" si="422"/>
        <v>0</v>
      </c>
      <c r="R2467" t="str">
        <f t="shared" si="423"/>
        <v>No</v>
      </c>
      <c r="S2467">
        <f t="shared" si="424"/>
        <v>0</v>
      </c>
      <c r="T2467" s="95">
        <f t="shared" si="425"/>
        <v>43159</v>
      </c>
      <c r="U2467" s="96">
        <f t="shared" si="426"/>
        <v>19.891666666666666</v>
      </c>
      <c r="V2467" t="str">
        <f>VLOOKUP(H2467, Table2_ContractType!$A$2:$B$4, 2,TRUE)</f>
        <v>2 Year</v>
      </c>
      <c r="W2467" t="str">
        <f>VLOOKUP(F2467, Table3_PhoneService!$A$2:B2509, 2, TRUE)</f>
        <v>One Line</v>
      </c>
      <c r="X2467" t="str">
        <f>VLOOKUP(G2467,Table4_InternetService!$A$2:$B$4, 2, FALSE)</f>
        <v>No Internet Service</v>
      </c>
      <c r="Y2467" s="98" t="str">
        <f t="shared" si="427"/>
        <v>Group2 13-24mo</v>
      </c>
      <c r="Z2467" s="98" t="str">
        <f t="shared" si="428"/>
        <v>Phone</v>
      </c>
    </row>
    <row r="2468" spans="1:26" ht="15.75" customHeight="1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418"/>
        <v>72</v>
      </c>
      <c r="N2468" s="8" t="b">
        <f t="shared" si="419"/>
        <v>0</v>
      </c>
      <c r="O2468" t="b">
        <f t="shared" si="420"/>
        <v>0</v>
      </c>
      <c r="P2468" t="b">
        <f t="shared" si="421"/>
        <v>0</v>
      </c>
      <c r="Q2468" t="b">
        <f t="shared" si="422"/>
        <v>1</v>
      </c>
      <c r="R2468" t="str">
        <f t="shared" si="423"/>
        <v>No</v>
      </c>
      <c r="S2468">
        <f t="shared" si="424"/>
        <v>1</v>
      </c>
      <c r="T2468" s="95">
        <f t="shared" si="425"/>
        <v>41539</v>
      </c>
      <c r="U2468" s="96">
        <f t="shared" si="426"/>
        <v>52.292361111111113</v>
      </c>
      <c r="V2468" t="str">
        <f>VLOOKUP(H2468, Table2_ContractType!$A$2:$B$4, 2,TRUE)</f>
        <v>Month-to-Month</v>
      </c>
      <c r="W2468" t="str">
        <f>VLOOKUP(F2468, Table3_PhoneService!$A$2:B2510, 2, TRUE)</f>
        <v>No Phone Service</v>
      </c>
      <c r="X2468" t="str">
        <f>VLOOKUP(G2468,Table4_InternetService!$A$2:$B$4, 2, FALSE)</f>
        <v>DSL</v>
      </c>
      <c r="Y2468" s="98" t="str">
        <f t="shared" si="427"/>
        <v>Group5 over49mo</v>
      </c>
      <c r="Z2468" s="98" t="str">
        <f t="shared" si="428"/>
        <v>Internet</v>
      </c>
    </row>
    <row r="2469" spans="1:26" ht="15.75" customHeight="1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418"/>
        <v>8</v>
      </c>
      <c r="N2469" s="8" t="b">
        <f t="shared" si="419"/>
        <v>1</v>
      </c>
      <c r="O2469" t="b">
        <f t="shared" si="420"/>
        <v>0</v>
      </c>
      <c r="P2469" t="b">
        <f t="shared" si="421"/>
        <v>1</v>
      </c>
      <c r="Q2469" t="b">
        <f t="shared" si="422"/>
        <v>0</v>
      </c>
      <c r="R2469" t="str">
        <f t="shared" si="423"/>
        <v>No</v>
      </c>
      <c r="S2469">
        <f t="shared" si="424"/>
        <v>0</v>
      </c>
      <c r="T2469" s="95">
        <f t="shared" si="425"/>
        <v>43459</v>
      </c>
      <c r="U2469" s="96">
        <f t="shared" si="426"/>
        <v>19.487500000000001</v>
      </c>
      <c r="V2469" t="str">
        <f>VLOOKUP(H2469, Table2_ContractType!$A$2:$B$4, 2,TRUE)</f>
        <v>Month-to-Month</v>
      </c>
      <c r="W2469" t="str">
        <f>VLOOKUP(F2469, Table3_PhoneService!$A$2:B2511, 2, TRUE)</f>
        <v>One Line</v>
      </c>
      <c r="X2469" t="str">
        <f>VLOOKUP(G2469,Table4_InternetService!$A$2:$B$4, 2, FALSE)</f>
        <v>No Internet Service</v>
      </c>
      <c r="Y2469" s="98" t="str">
        <f t="shared" si="427"/>
        <v>Group1 0-12mo</v>
      </c>
      <c r="Z2469" s="98" t="str">
        <f t="shared" si="428"/>
        <v>Phone</v>
      </c>
    </row>
    <row r="2470" spans="1:26" ht="15.75" customHeight="1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418"/>
        <v>20</v>
      </c>
      <c r="N2470" s="8" t="b">
        <f t="shared" si="419"/>
        <v>1</v>
      </c>
      <c r="O2470" t="b">
        <f t="shared" si="420"/>
        <v>0</v>
      </c>
      <c r="P2470" t="b">
        <f t="shared" si="421"/>
        <v>1</v>
      </c>
      <c r="Q2470" t="b">
        <f t="shared" si="422"/>
        <v>0</v>
      </c>
      <c r="R2470" t="str">
        <f t="shared" si="423"/>
        <v>No</v>
      </c>
      <c r="S2470">
        <f t="shared" si="424"/>
        <v>3</v>
      </c>
      <c r="T2470" s="95">
        <f t="shared" si="425"/>
        <v>43099</v>
      </c>
      <c r="U2470" s="96">
        <f t="shared" si="426"/>
        <v>20.015000000000001</v>
      </c>
      <c r="V2470" t="str">
        <f>VLOOKUP(H2470, Table2_ContractType!$A$2:$B$4, 2,TRUE)</f>
        <v>Month-to-Month</v>
      </c>
      <c r="W2470" t="str">
        <f>VLOOKUP(F2470, Table3_PhoneService!$A$2:B2512, 2, TRUE)</f>
        <v>One Line</v>
      </c>
      <c r="X2470" t="str">
        <f>VLOOKUP(G2470,Table4_InternetService!$A$2:$B$4, 2, FALSE)</f>
        <v>No Internet Service</v>
      </c>
      <c r="Y2470" s="98" t="str">
        <f t="shared" si="427"/>
        <v>Group2 13-24mo</v>
      </c>
      <c r="Z2470" s="98" t="str">
        <f t="shared" si="428"/>
        <v>Phone</v>
      </c>
    </row>
    <row r="2471" spans="1:26" ht="15.75" customHeight="1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418"/>
        <v>67</v>
      </c>
      <c r="N2471" s="8" t="b">
        <f t="shared" si="419"/>
        <v>0</v>
      </c>
      <c r="O2471" t="b">
        <f t="shared" si="420"/>
        <v>0</v>
      </c>
      <c r="P2471" t="b">
        <f t="shared" si="421"/>
        <v>1</v>
      </c>
      <c r="Q2471" t="b">
        <f t="shared" si="422"/>
        <v>1</v>
      </c>
      <c r="R2471" t="str">
        <f t="shared" si="423"/>
        <v>Yes</v>
      </c>
      <c r="S2471">
        <f t="shared" si="424"/>
        <v>1</v>
      </c>
      <c r="T2471" s="95">
        <f t="shared" si="425"/>
        <v>41689</v>
      </c>
      <c r="U2471" s="96">
        <f t="shared" si="426"/>
        <v>70.767910447761196</v>
      </c>
      <c r="V2471" t="str">
        <f>VLOOKUP(H2471, Table2_ContractType!$A$2:$B$4, 2,TRUE)</f>
        <v>2 Year</v>
      </c>
      <c r="W2471" t="str">
        <f>VLOOKUP(F2471, Table3_PhoneService!$A$2:B2513, 2, TRUE)</f>
        <v>One Line</v>
      </c>
      <c r="X2471" t="str">
        <f>VLOOKUP(G2471,Table4_InternetService!$A$2:$B$4, 2, FALSE)</f>
        <v>DSL</v>
      </c>
      <c r="Y2471" s="98" t="str">
        <f t="shared" si="427"/>
        <v>Group5 over49mo</v>
      </c>
      <c r="Z2471" s="98" t="str">
        <f t="shared" si="428"/>
        <v>Phone+internet</v>
      </c>
    </row>
    <row r="2472" spans="1:26" ht="15.75" customHeight="1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418"/>
        <v>31</v>
      </c>
      <c r="N2472" s="8" t="b">
        <f t="shared" si="419"/>
        <v>0</v>
      </c>
      <c r="O2472" t="b">
        <f t="shared" si="420"/>
        <v>1</v>
      </c>
      <c r="P2472" t="b">
        <f t="shared" si="421"/>
        <v>1</v>
      </c>
      <c r="Q2472" t="b">
        <f t="shared" si="422"/>
        <v>1</v>
      </c>
      <c r="R2472" t="str">
        <f t="shared" si="423"/>
        <v>Yes</v>
      </c>
      <c r="S2472">
        <f t="shared" si="424"/>
        <v>1</v>
      </c>
      <c r="T2472" s="95">
        <f t="shared" si="425"/>
        <v>42769</v>
      </c>
      <c r="U2472" s="96">
        <f t="shared" si="426"/>
        <v>85.841935483870969</v>
      </c>
      <c r="V2472" t="str">
        <f>VLOOKUP(H2472, Table2_ContractType!$A$2:$B$4, 2,TRUE)</f>
        <v>Month-to-Month</v>
      </c>
      <c r="W2472" t="str">
        <f>VLOOKUP(F2472, Table3_PhoneService!$A$2:B2514, 2, TRUE)</f>
        <v>Two or More Lines</v>
      </c>
      <c r="X2472" t="str">
        <f>VLOOKUP(G2472,Table4_InternetService!$A$2:$B$4, 2, FALSE)</f>
        <v>Fiber Optic</v>
      </c>
      <c r="Y2472" s="98" t="str">
        <f t="shared" si="427"/>
        <v>Group3 25-36mo</v>
      </c>
      <c r="Z2472" s="98" t="str">
        <f t="shared" si="428"/>
        <v>Phone+internet</v>
      </c>
    </row>
    <row r="2473" spans="1:26" ht="15.75" customHeight="1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418"/>
        <v>55</v>
      </c>
      <c r="N2473" s="8" t="b">
        <f t="shared" si="419"/>
        <v>1</v>
      </c>
      <c r="O2473" t="b">
        <f t="shared" si="420"/>
        <v>0</v>
      </c>
      <c r="P2473" t="b">
        <f t="shared" si="421"/>
        <v>1</v>
      </c>
      <c r="Q2473" t="b">
        <f t="shared" si="422"/>
        <v>1</v>
      </c>
      <c r="R2473" t="str">
        <f t="shared" si="423"/>
        <v>Yes</v>
      </c>
      <c r="S2473">
        <f t="shared" si="424"/>
        <v>1</v>
      </c>
      <c r="T2473" s="95">
        <f t="shared" si="425"/>
        <v>42049</v>
      </c>
      <c r="U2473" s="96">
        <f t="shared" si="426"/>
        <v>77.570909090909083</v>
      </c>
      <c r="V2473" t="str">
        <f>VLOOKUP(H2473, Table2_ContractType!$A$2:$B$4, 2,TRUE)</f>
        <v>Month-to-Month</v>
      </c>
      <c r="W2473" t="str">
        <f>VLOOKUP(F2473, Table3_PhoneService!$A$2:B2515, 2, TRUE)</f>
        <v>Two or More Lines</v>
      </c>
      <c r="X2473" t="str">
        <f>VLOOKUP(G2473,Table4_InternetService!$A$2:$B$4, 2, FALSE)</f>
        <v>Fiber Optic</v>
      </c>
      <c r="Y2473" s="98" t="str">
        <f t="shared" si="427"/>
        <v>Group5 over49mo</v>
      </c>
      <c r="Z2473" s="98" t="str">
        <f t="shared" si="428"/>
        <v>Phone+internet</v>
      </c>
    </row>
    <row r="2474" spans="1:26" ht="15.75" customHeight="1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418"/>
        <v>48</v>
      </c>
      <c r="N2474" s="8" t="b">
        <f t="shared" si="419"/>
        <v>1</v>
      </c>
      <c r="O2474" t="b">
        <f t="shared" si="420"/>
        <v>0</v>
      </c>
      <c r="P2474" t="b">
        <f t="shared" si="421"/>
        <v>1</v>
      </c>
      <c r="Q2474" t="b">
        <f t="shared" si="422"/>
        <v>1</v>
      </c>
      <c r="R2474" t="str">
        <f t="shared" si="423"/>
        <v>Yes</v>
      </c>
      <c r="S2474">
        <f t="shared" si="424"/>
        <v>1</v>
      </c>
      <c r="T2474" s="95">
        <f t="shared" si="425"/>
        <v>42259</v>
      </c>
      <c r="U2474" s="96">
        <f t="shared" si="426"/>
        <v>67.75</v>
      </c>
      <c r="V2474" t="str">
        <f>VLOOKUP(H2474, Table2_ContractType!$A$2:$B$4, 2,TRUE)</f>
        <v>Month-to-Month</v>
      </c>
      <c r="W2474" t="str">
        <f>VLOOKUP(F2474, Table3_PhoneService!$A$2:B2516, 2, TRUE)</f>
        <v>Two or More Lines</v>
      </c>
      <c r="X2474" t="str">
        <f>VLOOKUP(G2474,Table4_InternetService!$A$2:$B$4, 2, FALSE)</f>
        <v>DSL</v>
      </c>
      <c r="Y2474" s="98" t="str">
        <f t="shared" si="427"/>
        <v>Group5 over49mo</v>
      </c>
      <c r="Z2474" s="98" t="str">
        <f t="shared" si="428"/>
        <v>Phone+internet</v>
      </c>
    </row>
    <row r="2475" spans="1:26" ht="15.75" customHeight="1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418"/>
        <v>3</v>
      </c>
      <c r="N2475" s="8" t="b">
        <f t="shared" si="419"/>
        <v>0</v>
      </c>
      <c r="O2475" t="b">
        <f t="shared" si="420"/>
        <v>1</v>
      </c>
      <c r="P2475" t="b">
        <f t="shared" si="421"/>
        <v>0</v>
      </c>
      <c r="Q2475" t="b">
        <f t="shared" si="422"/>
        <v>1</v>
      </c>
      <c r="R2475" t="str">
        <f t="shared" si="423"/>
        <v>No</v>
      </c>
      <c r="S2475">
        <f t="shared" si="424"/>
        <v>0</v>
      </c>
      <c r="T2475" s="95">
        <f t="shared" si="425"/>
        <v>43609</v>
      </c>
      <c r="U2475" s="96">
        <f t="shared" si="426"/>
        <v>26.483333333333334</v>
      </c>
      <c r="V2475" t="str">
        <f>VLOOKUP(H2475, Table2_ContractType!$A$2:$B$4, 2,TRUE)</f>
        <v>Month-to-Month</v>
      </c>
      <c r="W2475" t="str">
        <f>VLOOKUP(F2475, Table3_PhoneService!$A$2:B2517, 2, TRUE)</f>
        <v>No Phone Service</v>
      </c>
      <c r="X2475" t="str">
        <f>VLOOKUP(G2475,Table4_InternetService!$A$2:$B$4, 2, FALSE)</f>
        <v>DSL</v>
      </c>
      <c r="Y2475" s="98" t="str">
        <f t="shared" si="427"/>
        <v>Group1 0-12mo</v>
      </c>
      <c r="Z2475" s="98" t="str">
        <f t="shared" si="428"/>
        <v>Internet</v>
      </c>
    </row>
    <row r="2476" spans="1:26" ht="15.75" customHeight="1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418"/>
        <v>15</v>
      </c>
      <c r="N2476" s="8" t="b">
        <f t="shared" si="419"/>
        <v>1</v>
      </c>
      <c r="O2476" t="b">
        <f t="shared" si="420"/>
        <v>1</v>
      </c>
      <c r="P2476" t="b">
        <f t="shared" si="421"/>
        <v>1</v>
      </c>
      <c r="Q2476" t="b">
        <f t="shared" si="422"/>
        <v>1</v>
      </c>
      <c r="R2476" t="str">
        <f t="shared" si="423"/>
        <v>Yes</v>
      </c>
      <c r="S2476">
        <f t="shared" si="424"/>
        <v>0</v>
      </c>
      <c r="T2476" s="95">
        <f t="shared" si="425"/>
        <v>43249</v>
      </c>
      <c r="U2476" s="96">
        <f t="shared" si="426"/>
        <v>84.68</v>
      </c>
      <c r="V2476" t="str">
        <f>VLOOKUP(H2476, Table2_ContractType!$A$2:$B$4, 2,TRUE)</f>
        <v>Month-to-Month</v>
      </c>
      <c r="W2476" t="str">
        <f>VLOOKUP(F2476, Table3_PhoneService!$A$2:B2518, 2, TRUE)</f>
        <v>One Line</v>
      </c>
      <c r="X2476" t="str">
        <f>VLOOKUP(G2476,Table4_InternetService!$A$2:$B$4, 2, FALSE)</f>
        <v>Fiber Optic</v>
      </c>
      <c r="Y2476" s="98" t="str">
        <f t="shared" si="427"/>
        <v>Group2 13-24mo</v>
      </c>
      <c r="Z2476" s="98" t="str">
        <f t="shared" si="428"/>
        <v>Phone+internet</v>
      </c>
    </row>
    <row r="2477" spans="1:26" ht="15.75" customHeight="1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418"/>
        <v>54</v>
      </c>
      <c r="N2477" s="8" t="b">
        <f t="shared" si="419"/>
        <v>1</v>
      </c>
      <c r="O2477" t="b">
        <f t="shared" si="420"/>
        <v>0</v>
      </c>
      <c r="P2477" t="b">
        <f t="shared" si="421"/>
        <v>1</v>
      </c>
      <c r="Q2477" t="b">
        <f t="shared" si="422"/>
        <v>1</v>
      </c>
      <c r="R2477" t="str">
        <f t="shared" si="423"/>
        <v>Yes</v>
      </c>
      <c r="S2477">
        <f t="shared" si="424"/>
        <v>3</v>
      </c>
      <c r="T2477" s="95">
        <f t="shared" si="425"/>
        <v>42079</v>
      </c>
      <c r="U2477" s="96">
        <f t="shared" si="426"/>
        <v>85.202777777777769</v>
      </c>
      <c r="V2477" t="str">
        <f>VLOOKUP(H2477, Table2_ContractType!$A$2:$B$4, 2,TRUE)</f>
        <v>Month-to-Month</v>
      </c>
      <c r="W2477" t="str">
        <f>VLOOKUP(F2477, Table3_PhoneService!$A$2:B2519, 2, TRUE)</f>
        <v>Two or More Lines</v>
      </c>
      <c r="X2477" t="str">
        <f>VLOOKUP(G2477,Table4_InternetService!$A$2:$B$4, 2, FALSE)</f>
        <v>Fiber Optic</v>
      </c>
      <c r="Y2477" s="98" t="str">
        <f t="shared" si="427"/>
        <v>Group5 over49mo</v>
      </c>
      <c r="Z2477" s="98" t="str">
        <f t="shared" si="428"/>
        <v>Phone+internet</v>
      </c>
    </row>
    <row r="2478" spans="1:26" ht="15.75" customHeight="1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418"/>
        <v>71</v>
      </c>
      <c r="N2478" s="8" t="b">
        <f t="shared" si="419"/>
        <v>1</v>
      </c>
      <c r="O2478" t="b">
        <f t="shared" si="420"/>
        <v>0</v>
      </c>
      <c r="P2478" t="b">
        <f t="shared" si="421"/>
        <v>1</v>
      </c>
      <c r="Q2478" t="b">
        <f t="shared" si="422"/>
        <v>1</v>
      </c>
      <c r="R2478" t="str">
        <f t="shared" si="423"/>
        <v>Yes</v>
      </c>
      <c r="S2478">
        <f t="shared" si="424"/>
        <v>3</v>
      </c>
      <c r="T2478" s="95">
        <f t="shared" si="425"/>
        <v>41569</v>
      </c>
      <c r="U2478" s="96">
        <f t="shared" si="426"/>
        <v>83.933802816901405</v>
      </c>
      <c r="V2478" t="str">
        <f>VLOOKUP(H2478, Table2_ContractType!$A$2:$B$4, 2,TRUE)</f>
        <v>2 Year</v>
      </c>
      <c r="W2478" t="str">
        <f>VLOOKUP(F2478, Table3_PhoneService!$A$2:B2520, 2, TRUE)</f>
        <v>Two or More Lines</v>
      </c>
      <c r="X2478" t="str">
        <f>VLOOKUP(G2478,Table4_InternetService!$A$2:$B$4, 2, FALSE)</f>
        <v>DSL</v>
      </c>
      <c r="Y2478" s="98" t="str">
        <f t="shared" si="427"/>
        <v>Group5 over49mo</v>
      </c>
      <c r="Z2478" s="98" t="str">
        <f t="shared" si="428"/>
        <v>Phone+internet</v>
      </c>
    </row>
    <row r="2479" spans="1:26" ht="15.75" customHeight="1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418"/>
        <v>50</v>
      </c>
      <c r="N2479" s="8" t="b">
        <f t="shared" si="419"/>
        <v>1</v>
      </c>
      <c r="O2479" t="b">
        <f t="shared" si="420"/>
        <v>0</v>
      </c>
      <c r="P2479" t="b">
        <f t="shared" si="421"/>
        <v>1</v>
      </c>
      <c r="Q2479" t="b">
        <f t="shared" si="422"/>
        <v>1</v>
      </c>
      <c r="R2479" t="str">
        <f t="shared" si="423"/>
        <v>Yes</v>
      </c>
      <c r="S2479">
        <f t="shared" si="424"/>
        <v>3</v>
      </c>
      <c r="T2479" s="95">
        <f t="shared" si="425"/>
        <v>42199</v>
      </c>
      <c r="U2479" s="96">
        <f t="shared" si="426"/>
        <v>97.783999999999992</v>
      </c>
      <c r="V2479" t="str">
        <f>VLOOKUP(H2479, Table2_ContractType!$A$2:$B$4, 2,TRUE)</f>
        <v>Month-to-Month</v>
      </c>
      <c r="W2479" t="str">
        <f>VLOOKUP(F2479, Table3_PhoneService!$A$2:B2521, 2, TRUE)</f>
        <v>Two or More Lines</v>
      </c>
      <c r="X2479" t="str">
        <f>VLOOKUP(G2479,Table4_InternetService!$A$2:$B$4, 2, FALSE)</f>
        <v>Fiber Optic</v>
      </c>
      <c r="Y2479" s="98" t="str">
        <f t="shared" si="427"/>
        <v>Group5 over49mo</v>
      </c>
      <c r="Z2479" s="98" t="str">
        <f t="shared" si="428"/>
        <v>Phone+internet</v>
      </c>
    </row>
    <row r="2480" spans="1:26" ht="15.75" customHeight="1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418"/>
        <v>9</v>
      </c>
      <c r="N2480" s="8" t="b">
        <f t="shared" si="419"/>
        <v>0</v>
      </c>
      <c r="O2480" t="b">
        <f t="shared" si="420"/>
        <v>0</v>
      </c>
      <c r="P2480" t="b">
        <f t="shared" si="421"/>
        <v>1</v>
      </c>
      <c r="Q2480" t="b">
        <f t="shared" si="422"/>
        <v>0</v>
      </c>
      <c r="R2480" t="str">
        <f t="shared" si="423"/>
        <v>No</v>
      </c>
      <c r="S2480">
        <f t="shared" si="424"/>
        <v>0</v>
      </c>
      <c r="T2480" s="95">
        <f t="shared" si="425"/>
        <v>43429</v>
      </c>
      <c r="U2480" s="96">
        <f t="shared" si="426"/>
        <v>18.37222222222222</v>
      </c>
      <c r="V2480" t="str">
        <f>VLOOKUP(H2480, Table2_ContractType!$A$2:$B$4, 2,TRUE)</f>
        <v>2 Year</v>
      </c>
      <c r="W2480" t="str">
        <f>VLOOKUP(F2480, Table3_PhoneService!$A$2:B2522, 2, TRUE)</f>
        <v>One Line</v>
      </c>
      <c r="X2480" t="str">
        <f>VLOOKUP(G2480,Table4_InternetService!$A$2:$B$4, 2, FALSE)</f>
        <v>No Internet Service</v>
      </c>
      <c r="Y2480" s="98" t="str">
        <f t="shared" si="427"/>
        <v>Group1 0-12mo</v>
      </c>
      <c r="Z2480" s="98" t="str">
        <f t="shared" si="428"/>
        <v>Phone</v>
      </c>
    </row>
    <row r="2481" spans="1:26" ht="15.75" customHeight="1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418"/>
        <v>47</v>
      </c>
      <c r="N2481" s="8" t="b">
        <f t="shared" si="419"/>
        <v>1</v>
      </c>
      <c r="O2481" t="b">
        <f t="shared" si="420"/>
        <v>0</v>
      </c>
      <c r="P2481" t="b">
        <f t="shared" si="421"/>
        <v>1</v>
      </c>
      <c r="Q2481" t="b">
        <f t="shared" si="422"/>
        <v>0</v>
      </c>
      <c r="R2481" t="str">
        <f t="shared" si="423"/>
        <v>No</v>
      </c>
      <c r="S2481">
        <f t="shared" si="424"/>
        <v>1</v>
      </c>
      <c r="T2481" s="95">
        <f t="shared" si="425"/>
        <v>42289</v>
      </c>
      <c r="U2481" s="96">
        <f t="shared" si="426"/>
        <v>26.613829787234042</v>
      </c>
      <c r="V2481" t="str">
        <f>VLOOKUP(H2481, Table2_ContractType!$A$2:$B$4, 2,TRUE)</f>
        <v>1 Year</v>
      </c>
      <c r="W2481" t="str">
        <f>VLOOKUP(F2481, Table3_PhoneService!$A$2:B2523, 2, TRUE)</f>
        <v>Two or More Lines</v>
      </c>
      <c r="X2481" t="str">
        <f>VLOOKUP(G2481,Table4_InternetService!$A$2:$B$4, 2, FALSE)</f>
        <v>No Internet Service</v>
      </c>
      <c r="Y2481" s="98" t="str">
        <f t="shared" si="427"/>
        <v>Group4 37-48mo</v>
      </c>
      <c r="Z2481" s="98" t="str">
        <f t="shared" si="428"/>
        <v>Phone</v>
      </c>
    </row>
    <row r="2482" spans="1:26" ht="15.75" customHeight="1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418"/>
        <v>11</v>
      </c>
      <c r="N2482" s="8" t="b">
        <f t="shared" si="419"/>
        <v>0</v>
      </c>
      <c r="O2482" t="b">
        <f t="shared" si="420"/>
        <v>0</v>
      </c>
      <c r="P2482" t="b">
        <f t="shared" si="421"/>
        <v>1</v>
      </c>
      <c r="Q2482" t="b">
        <f t="shared" si="422"/>
        <v>0</v>
      </c>
      <c r="R2482" t="str">
        <f t="shared" si="423"/>
        <v>No</v>
      </c>
      <c r="S2482">
        <f t="shared" si="424"/>
        <v>3</v>
      </c>
      <c r="T2482" s="95">
        <f t="shared" si="425"/>
        <v>43369</v>
      </c>
      <c r="U2482" s="96">
        <f t="shared" si="426"/>
        <v>24.513636363636362</v>
      </c>
      <c r="V2482" t="str">
        <f>VLOOKUP(H2482, Table2_ContractType!$A$2:$B$4, 2,TRUE)</f>
        <v>2 Year</v>
      </c>
      <c r="W2482" t="str">
        <f>VLOOKUP(F2482, Table3_PhoneService!$A$2:B2524, 2, TRUE)</f>
        <v>Two or More Lines</v>
      </c>
      <c r="X2482" t="str">
        <f>VLOOKUP(G2482,Table4_InternetService!$A$2:$B$4, 2, FALSE)</f>
        <v>No Internet Service</v>
      </c>
      <c r="Y2482" s="98" t="str">
        <f t="shared" si="427"/>
        <v>Group1 0-12mo</v>
      </c>
      <c r="Z2482" s="98" t="str">
        <f t="shared" si="428"/>
        <v>Phone</v>
      </c>
    </row>
    <row r="2483" spans="1:26" ht="15.75" customHeight="1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418"/>
        <v>33</v>
      </c>
      <c r="N2483" s="8" t="b">
        <f t="shared" si="419"/>
        <v>1</v>
      </c>
      <c r="O2483" t="b">
        <f t="shared" si="420"/>
        <v>1</v>
      </c>
      <c r="P2483" t="b">
        <f t="shared" si="421"/>
        <v>1</v>
      </c>
      <c r="Q2483" t="b">
        <f t="shared" si="422"/>
        <v>1</v>
      </c>
      <c r="R2483" t="str">
        <f t="shared" si="423"/>
        <v>Yes</v>
      </c>
      <c r="S2483">
        <f t="shared" si="424"/>
        <v>0</v>
      </c>
      <c r="T2483" s="95">
        <f t="shared" si="425"/>
        <v>42709</v>
      </c>
      <c r="U2483" s="96">
        <f t="shared" si="426"/>
        <v>83.571212121212113</v>
      </c>
      <c r="V2483" t="str">
        <f>VLOOKUP(H2483, Table2_ContractType!$A$2:$B$4, 2,TRUE)</f>
        <v>Month-to-Month</v>
      </c>
      <c r="W2483" t="str">
        <f>VLOOKUP(F2483, Table3_PhoneService!$A$2:B2525, 2, TRUE)</f>
        <v>Two or More Lines</v>
      </c>
      <c r="X2483" t="str">
        <f>VLOOKUP(G2483,Table4_InternetService!$A$2:$B$4, 2, FALSE)</f>
        <v>Fiber Optic</v>
      </c>
      <c r="Y2483" s="98" t="str">
        <f t="shared" si="427"/>
        <v>Group3 25-36mo</v>
      </c>
      <c r="Z2483" s="98" t="str">
        <f t="shared" si="428"/>
        <v>Phone+internet</v>
      </c>
    </row>
    <row r="2484" spans="1:26" ht="15.75" customHeight="1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418"/>
        <v>31</v>
      </c>
      <c r="N2484" s="8" t="b">
        <f t="shared" si="419"/>
        <v>0</v>
      </c>
      <c r="O2484" t="b">
        <f t="shared" si="420"/>
        <v>0</v>
      </c>
      <c r="P2484" t="b">
        <f t="shared" si="421"/>
        <v>0</v>
      </c>
      <c r="Q2484" t="b">
        <f t="shared" si="422"/>
        <v>1</v>
      </c>
      <c r="R2484" t="str">
        <f t="shared" si="423"/>
        <v>No</v>
      </c>
      <c r="S2484">
        <f t="shared" si="424"/>
        <v>3</v>
      </c>
      <c r="T2484" s="95">
        <f t="shared" si="425"/>
        <v>42769</v>
      </c>
      <c r="U2484" s="96">
        <f t="shared" si="426"/>
        <v>30.279032258064515</v>
      </c>
      <c r="V2484" t="str">
        <f>VLOOKUP(H2484, Table2_ContractType!$A$2:$B$4, 2,TRUE)</f>
        <v>1 Year</v>
      </c>
      <c r="W2484" t="str">
        <f>VLOOKUP(F2484, Table3_PhoneService!$A$2:B2526, 2, TRUE)</f>
        <v>No Phone Service</v>
      </c>
      <c r="X2484" t="str">
        <f>VLOOKUP(G2484,Table4_InternetService!$A$2:$B$4, 2, FALSE)</f>
        <v>DSL</v>
      </c>
      <c r="Y2484" s="98" t="str">
        <f t="shared" si="427"/>
        <v>Group3 25-36mo</v>
      </c>
      <c r="Z2484" s="98" t="str">
        <f t="shared" si="428"/>
        <v>Internet</v>
      </c>
    </row>
    <row r="2485" spans="1:26" ht="15.75" customHeight="1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418"/>
        <v>1</v>
      </c>
      <c r="N2485" s="8" t="b">
        <f t="shared" si="419"/>
        <v>0</v>
      </c>
      <c r="O2485" t="b">
        <f t="shared" si="420"/>
        <v>1</v>
      </c>
      <c r="P2485" t="b">
        <f t="shared" si="421"/>
        <v>1</v>
      </c>
      <c r="Q2485" t="b">
        <f t="shared" si="422"/>
        <v>1</v>
      </c>
      <c r="R2485" t="str">
        <f t="shared" si="423"/>
        <v>Yes</v>
      </c>
      <c r="S2485">
        <f t="shared" si="424"/>
        <v>0</v>
      </c>
      <c r="T2485" s="95">
        <f t="shared" si="425"/>
        <v>43669</v>
      </c>
      <c r="U2485" s="96">
        <f t="shared" si="426"/>
        <v>74.400000000000006</v>
      </c>
      <c r="V2485" t="str">
        <f>VLOOKUP(H2485, Table2_ContractType!$A$2:$B$4, 2,TRUE)</f>
        <v>Month-to-Month</v>
      </c>
      <c r="W2485" t="str">
        <f>VLOOKUP(F2485, Table3_PhoneService!$A$2:B2527, 2, TRUE)</f>
        <v>Two or More Lines</v>
      </c>
      <c r="X2485" t="str">
        <f>VLOOKUP(G2485,Table4_InternetService!$A$2:$B$4, 2, FALSE)</f>
        <v>Fiber Optic</v>
      </c>
      <c r="Y2485" s="98" t="str">
        <f t="shared" si="427"/>
        <v>Group1 0-12mo</v>
      </c>
      <c r="Z2485" s="98" t="str">
        <f t="shared" si="428"/>
        <v>Phone+internet</v>
      </c>
    </row>
    <row r="2486" spans="1:26" ht="15.75" customHeight="1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418"/>
        <v>63</v>
      </c>
      <c r="N2486" s="8" t="b">
        <f t="shared" si="419"/>
        <v>0</v>
      </c>
      <c r="O2486" t="b">
        <f t="shared" si="420"/>
        <v>0</v>
      </c>
      <c r="P2486" t="b">
        <f t="shared" si="421"/>
        <v>1</v>
      </c>
      <c r="Q2486" t="b">
        <f t="shared" si="422"/>
        <v>1</v>
      </c>
      <c r="R2486" t="str">
        <f t="shared" si="423"/>
        <v>Yes</v>
      </c>
      <c r="S2486">
        <f t="shared" si="424"/>
        <v>3</v>
      </c>
      <c r="T2486" s="95">
        <f t="shared" si="425"/>
        <v>41809</v>
      </c>
      <c r="U2486" s="96">
        <f t="shared" si="426"/>
        <v>104.71825396825396</v>
      </c>
      <c r="V2486" t="str">
        <f>VLOOKUP(H2486, Table2_ContractType!$A$2:$B$4, 2,TRUE)</f>
        <v>2 Year</v>
      </c>
      <c r="W2486" t="str">
        <f>VLOOKUP(F2486, Table3_PhoneService!$A$2:B2528, 2, TRUE)</f>
        <v>Two or More Lines</v>
      </c>
      <c r="X2486" t="str">
        <f>VLOOKUP(G2486,Table4_InternetService!$A$2:$B$4, 2, FALSE)</f>
        <v>Fiber Optic</v>
      </c>
      <c r="Y2486" s="98" t="str">
        <f t="shared" si="427"/>
        <v>Group5 over49mo</v>
      </c>
      <c r="Z2486" s="98" t="str">
        <f t="shared" si="428"/>
        <v>Phone+internet</v>
      </c>
    </row>
    <row r="2487" spans="1:26" ht="15.75" customHeight="1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418"/>
        <v>21</v>
      </c>
      <c r="N2487" s="8" t="b">
        <f t="shared" si="419"/>
        <v>1</v>
      </c>
      <c r="O2487" t="b">
        <f t="shared" si="420"/>
        <v>0</v>
      </c>
      <c r="P2487" t="b">
        <f t="shared" si="421"/>
        <v>1</v>
      </c>
      <c r="Q2487" t="b">
        <f t="shared" si="422"/>
        <v>0</v>
      </c>
      <c r="R2487" t="str">
        <f t="shared" si="423"/>
        <v>No</v>
      </c>
      <c r="S2487">
        <f t="shared" si="424"/>
        <v>1</v>
      </c>
      <c r="T2487" s="95">
        <f t="shared" si="425"/>
        <v>43069</v>
      </c>
      <c r="U2487" s="96">
        <f t="shared" si="426"/>
        <v>19.830952380952379</v>
      </c>
      <c r="V2487" t="str">
        <f>VLOOKUP(H2487, Table2_ContractType!$A$2:$B$4, 2,TRUE)</f>
        <v>1 Year</v>
      </c>
      <c r="W2487" t="str">
        <f>VLOOKUP(F2487, Table3_PhoneService!$A$2:B2529, 2, TRUE)</f>
        <v>One Line</v>
      </c>
      <c r="X2487" t="str">
        <f>VLOOKUP(G2487,Table4_InternetService!$A$2:$B$4, 2, FALSE)</f>
        <v>No Internet Service</v>
      </c>
      <c r="Y2487" s="98" t="str">
        <f t="shared" si="427"/>
        <v>Group2 13-24mo</v>
      </c>
      <c r="Z2487" s="98" t="str">
        <f t="shared" si="428"/>
        <v>Phone</v>
      </c>
    </row>
    <row r="2488" spans="1:26" ht="15.75" customHeight="1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418"/>
        <v>47</v>
      </c>
      <c r="N2488" s="8" t="b">
        <f t="shared" si="419"/>
        <v>1</v>
      </c>
      <c r="O2488" t="b">
        <f t="shared" si="420"/>
        <v>0</v>
      </c>
      <c r="P2488" t="b">
        <f t="shared" si="421"/>
        <v>1</v>
      </c>
      <c r="Q2488" t="b">
        <f t="shared" si="422"/>
        <v>1</v>
      </c>
      <c r="R2488" t="str">
        <f t="shared" si="423"/>
        <v>Yes</v>
      </c>
      <c r="S2488">
        <f t="shared" si="424"/>
        <v>0</v>
      </c>
      <c r="T2488" s="95">
        <f t="shared" si="425"/>
        <v>42289</v>
      </c>
      <c r="U2488" s="96">
        <f t="shared" si="426"/>
        <v>74.389361702127658</v>
      </c>
      <c r="V2488" t="str">
        <f>VLOOKUP(H2488, Table2_ContractType!$A$2:$B$4, 2,TRUE)</f>
        <v>2 Year</v>
      </c>
      <c r="W2488" t="str">
        <f>VLOOKUP(F2488, Table3_PhoneService!$A$2:B2530, 2, TRUE)</f>
        <v>Two or More Lines</v>
      </c>
      <c r="X2488" t="str">
        <f>VLOOKUP(G2488,Table4_InternetService!$A$2:$B$4, 2, FALSE)</f>
        <v>DSL</v>
      </c>
      <c r="Y2488" s="98" t="str">
        <f t="shared" si="427"/>
        <v>Group4 37-48mo</v>
      </c>
      <c r="Z2488" s="98" t="str">
        <f t="shared" si="428"/>
        <v>Phone+internet</v>
      </c>
    </row>
    <row r="2489" spans="1:26" ht="15.75" customHeight="1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418"/>
        <v>70</v>
      </c>
      <c r="N2489" s="8" t="b">
        <f t="shared" si="419"/>
        <v>0</v>
      </c>
      <c r="O2489" t="b">
        <f t="shared" si="420"/>
        <v>0</v>
      </c>
      <c r="P2489" t="b">
        <f t="shared" si="421"/>
        <v>1</v>
      </c>
      <c r="Q2489" t="b">
        <f t="shared" si="422"/>
        <v>1</v>
      </c>
      <c r="R2489" t="str">
        <f t="shared" si="423"/>
        <v>Yes</v>
      </c>
      <c r="S2489">
        <f t="shared" si="424"/>
        <v>3</v>
      </c>
      <c r="T2489" s="95">
        <f t="shared" si="425"/>
        <v>41599</v>
      </c>
      <c r="U2489" s="96">
        <f t="shared" si="426"/>
        <v>62.511428571428574</v>
      </c>
      <c r="V2489" t="str">
        <f>VLOOKUP(H2489, Table2_ContractType!$A$2:$B$4, 2,TRUE)</f>
        <v>2 Year</v>
      </c>
      <c r="W2489" t="str">
        <f>VLOOKUP(F2489, Table3_PhoneService!$A$2:B2531, 2, TRUE)</f>
        <v>One Line</v>
      </c>
      <c r="X2489" t="str">
        <f>VLOOKUP(G2489,Table4_InternetService!$A$2:$B$4, 2, FALSE)</f>
        <v>DSL</v>
      </c>
      <c r="Y2489" s="98" t="str">
        <f t="shared" si="427"/>
        <v>Group5 over49mo</v>
      </c>
      <c r="Z2489" s="98" t="str">
        <f t="shared" si="428"/>
        <v>Phone+internet</v>
      </c>
    </row>
    <row r="2490" spans="1:26" ht="15.75" customHeight="1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418"/>
        <v>30</v>
      </c>
      <c r="N2490" s="8" t="b">
        <f t="shared" si="419"/>
        <v>1</v>
      </c>
      <c r="O2490" t="b">
        <f t="shared" si="420"/>
        <v>1</v>
      </c>
      <c r="P2490" t="b">
        <f t="shared" si="421"/>
        <v>1</v>
      </c>
      <c r="Q2490" t="b">
        <f t="shared" si="422"/>
        <v>1</v>
      </c>
      <c r="R2490" t="str">
        <f t="shared" si="423"/>
        <v>Yes</v>
      </c>
      <c r="S2490">
        <f t="shared" si="424"/>
        <v>1</v>
      </c>
      <c r="T2490" s="95">
        <f t="shared" si="425"/>
        <v>42799</v>
      </c>
      <c r="U2490" s="96">
        <f t="shared" si="426"/>
        <v>98.428333333333327</v>
      </c>
      <c r="V2490" t="str">
        <f>VLOOKUP(H2490, Table2_ContractType!$A$2:$B$4, 2,TRUE)</f>
        <v>Month-to-Month</v>
      </c>
      <c r="W2490" t="str">
        <f>VLOOKUP(F2490, Table3_PhoneService!$A$2:B2532, 2, TRUE)</f>
        <v>Two or More Lines</v>
      </c>
      <c r="X2490" t="str">
        <f>VLOOKUP(G2490,Table4_InternetService!$A$2:$B$4, 2, FALSE)</f>
        <v>Fiber Optic</v>
      </c>
      <c r="Y2490" s="98" t="str">
        <f t="shared" si="427"/>
        <v>Group3 25-36mo</v>
      </c>
      <c r="Z2490" s="98" t="str">
        <f t="shared" si="428"/>
        <v>Phone+internet</v>
      </c>
    </row>
    <row r="2491" spans="1:26" ht="15.75" customHeight="1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418"/>
        <v>64</v>
      </c>
      <c r="N2491" s="8" t="b">
        <f t="shared" si="419"/>
        <v>1</v>
      </c>
      <c r="O2491" t="b">
        <f t="shared" si="420"/>
        <v>0</v>
      </c>
      <c r="P2491" t="b">
        <f t="shared" si="421"/>
        <v>0</v>
      </c>
      <c r="Q2491" t="b">
        <f t="shared" si="422"/>
        <v>1</v>
      </c>
      <c r="R2491" t="str">
        <f t="shared" si="423"/>
        <v>No</v>
      </c>
      <c r="S2491">
        <f t="shared" si="424"/>
        <v>3</v>
      </c>
      <c r="T2491" s="95">
        <f t="shared" si="425"/>
        <v>41779</v>
      </c>
      <c r="U2491" s="96">
        <f t="shared" si="426"/>
        <v>50.161718749999999</v>
      </c>
      <c r="V2491" t="str">
        <f>VLOOKUP(H2491, Table2_ContractType!$A$2:$B$4, 2,TRUE)</f>
        <v>2 Year</v>
      </c>
      <c r="W2491" t="str">
        <f>VLOOKUP(F2491, Table3_PhoneService!$A$2:B2533, 2, TRUE)</f>
        <v>No Phone Service</v>
      </c>
      <c r="X2491" t="str">
        <f>VLOOKUP(G2491,Table4_InternetService!$A$2:$B$4, 2, FALSE)</f>
        <v>DSL</v>
      </c>
      <c r="Y2491" s="98" t="str">
        <f t="shared" si="427"/>
        <v>Group5 over49mo</v>
      </c>
      <c r="Z2491" s="98" t="str">
        <f t="shared" si="428"/>
        <v>Internet</v>
      </c>
    </row>
    <row r="2492" spans="1:26" ht="15.75" customHeight="1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418"/>
        <v>1</v>
      </c>
      <c r="N2492" s="8" t="b">
        <f t="shared" si="419"/>
        <v>0</v>
      </c>
      <c r="O2492" t="b">
        <f t="shared" si="420"/>
        <v>0</v>
      </c>
      <c r="P2492" t="b">
        <f t="shared" si="421"/>
        <v>1</v>
      </c>
      <c r="Q2492" t="b">
        <f t="shared" si="422"/>
        <v>1</v>
      </c>
      <c r="R2492" t="str">
        <f t="shared" si="423"/>
        <v>Yes</v>
      </c>
      <c r="S2492">
        <f t="shared" si="424"/>
        <v>0</v>
      </c>
      <c r="T2492" s="95">
        <f t="shared" si="425"/>
        <v>43669</v>
      </c>
      <c r="U2492" s="96">
        <f t="shared" si="426"/>
        <v>45.55</v>
      </c>
      <c r="V2492" t="str">
        <f>VLOOKUP(H2492, Table2_ContractType!$A$2:$B$4, 2,TRUE)</f>
        <v>Month-to-Month</v>
      </c>
      <c r="W2492" t="str">
        <f>VLOOKUP(F2492, Table3_PhoneService!$A$2:B2534, 2, TRUE)</f>
        <v>One Line</v>
      </c>
      <c r="X2492" t="str">
        <f>VLOOKUP(G2492,Table4_InternetService!$A$2:$B$4, 2, FALSE)</f>
        <v>DSL</v>
      </c>
      <c r="Y2492" s="98" t="str">
        <f t="shared" si="427"/>
        <v>Group1 0-12mo</v>
      </c>
      <c r="Z2492" s="98" t="str">
        <f t="shared" si="428"/>
        <v>Phone+internet</v>
      </c>
    </row>
    <row r="2493" spans="1:26" ht="15.75" customHeight="1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418"/>
        <v>11</v>
      </c>
      <c r="N2493" s="8" t="b">
        <f t="shared" si="419"/>
        <v>1</v>
      </c>
      <c r="O2493" t="b">
        <f t="shared" si="420"/>
        <v>0</v>
      </c>
      <c r="P2493" t="b">
        <f t="shared" si="421"/>
        <v>1</v>
      </c>
      <c r="Q2493" t="b">
        <f t="shared" si="422"/>
        <v>1</v>
      </c>
      <c r="R2493" t="str">
        <f t="shared" si="423"/>
        <v>Yes</v>
      </c>
      <c r="S2493">
        <f t="shared" si="424"/>
        <v>1</v>
      </c>
      <c r="T2493" s="95">
        <f t="shared" si="425"/>
        <v>43369</v>
      </c>
      <c r="U2493" s="96">
        <f t="shared" si="426"/>
        <v>45.995454545454542</v>
      </c>
      <c r="V2493" t="str">
        <f>VLOOKUP(H2493, Table2_ContractType!$A$2:$B$4, 2,TRUE)</f>
        <v>Month-to-Month</v>
      </c>
      <c r="W2493" t="str">
        <f>VLOOKUP(F2493, Table3_PhoneService!$A$2:B2535, 2, TRUE)</f>
        <v>One Line</v>
      </c>
      <c r="X2493" t="str">
        <f>VLOOKUP(G2493,Table4_InternetService!$A$2:$B$4, 2, FALSE)</f>
        <v>DSL</v>
      </c>
      <c r="Y2493" s="98" t="str">
        <f t="shared" si="427"/>
        <v>Group1 0-12mo</v>
      </c>
      <c r="Z2493" s="98" t="str">
        <f t="shared" si="428"/>
        <v>Phone+internet</v>
      </c>
    </row>
    <row r="2494" spans="1:26" ht="15.75" customHeight="1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418"/>
        <v>53</v>
      </c>
      <c r="N2494" s="8" t="b">
        <f t="shared" si="419"/>
        <v>0</v>
      </c>
      <c r="O2494" t="b">
        <f t="shared" si="420"/>
        <v>0</v>
      </c>
      <c r="P2494" t="b">
        <f t="shared" si="421"/>
        <v>1</v>
      </c>
      <c r="Q2494" t="b">
        <f t="shared" si="422"/>
        <v>1</v>
      </c>
      <c r="R2494" t="str">
        <f t="shared" si="423"/>
        <v>Yes</v>
      </c>
      <c r="S2494">
        <f t="shared" si="424"/>
        <v>3</v>
      </c>
      <c r="T2494" s="95">
        <f t="shared" si="425"/>
        <v>42109</v>
      </c>
      <c r="U2494" s="96">
        <f t="shared" si="426"/>
        <v>105.21320754716982</v>
      </c>
      <c r="V2494" t="str">
        <f>VLOOKUP(H2494, Table2_ContractType!$A$2:$B$4, 2,TRUE)</f>
        <v>1 Year</v>
      </c>
      <c r="W2494" t="str">
        <f>VLOOKUP(F2494, Table3_PhoneService!$A$2:B2536, 2, TRUE)</f>
        <v>Two or More Lines</v>
      </c>
      <c r="X2494" t="str">
        <f>VLOOKUP(G2494,Table4_InternetService!$A$2:$B$4, 2, FALSE)</f>
        <v>Fiber Optic</v>
      </c>
      <c r="Y2494" s="98" t="str">
        <f t="shared" si="427"/>
        <v>Group5 over49mo</v>
      </c>
      <c r="Z2494" s="98" t="str">
        <f t="shared" si="428"/>
        <v>Phone+internet</v>
      </c>
    </row>
    <row r="2495" spans="1:26" ht="15.75" customHeight="1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418"/>
        <v>23</v>
      </c>
      <c r="N2495" s="8" t="b">
        <f t="shared" si="419"/>
        <v>1</v>
      </c>
      <c r="O2495" t="b">
        <f t="shared" si="420"/>
        <v>0</v>
      </c>
      <c r="P2495" t="b">
        <f t="shared" si="421"/>
        <v>1</v>
      </c>
      <c r="Q2495" t="b">
        <f t="shared" si="422"/>
        <v>1</v>
      </c>
      <c r="R2495" t="str">
        <f t="shared" si="423"/>
        <v>Yes</v>
      </c>
      <c r="S2495">
        <f t="shared" si="424"/>
        <v>0</v>
      </c>
      <c r="T2495" s="95">
        <f t="shared" si="425"/>
        <v>43009</v>
      </c>
      <c r="U2495" s="96">
        <f t="shared" si="426"/>
        <v>84.263043478260869</v>
      </c>
      <c r="V2495" t="str">
        <f>VLOOKUP(H2495, Table2_ContractType!$A$2:$B$4, 2,TRUE)</f>
        <v>Month-to-Month</v>
      </c>
      <c r="W2495" t="str">
        <f>VLOOKUP(F2495, Table3_PhoneService!$A$2:B2537, 2, TRUE)</f>
        <v>Two or More Lines</v>
      </c>
      <c r="X2495" t="str">
        <f>VLOOKUP(G2495,Table4_InternetService!$A$2:$B$4, 2, FALSE)</f>
        <v>Fiber Optic</v>
      </c>
      <c r="Y2495" s="98" t="str">
        <f t="shared" si="427"/>
        <v>Group2 13-24mo</v>
      </c>
      <c r="Z2495" s="98" t="str">
        <f t="shared" si="428"/>
        <v>Phone+internet</v>
      </c>
    </row>
    <row r="2496" spans="1:26" ht="15.75" customHeight="1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418"/>
        <v>73</v>
      </c>
      <c r="N2496" s="8" t="b">
        <f t="shared" si="419"/>
        <v>1</v>
      </c>
      <c r="O2496" t="b">
        <f t="shared" si="420"/>
        <v>0</v>
      </c>
      <c r="P2496" t="b">
        <f t="shared" si="421"/>
        <v>1</v>
      </c>
      <c r="Q2496" t="b">
        <f t="shared" si="422"/>
        <v>1</v>
      </c>
      <c r="R2496" t="str">
        <f t="shared" si="423"/>
        <v>Yes</v>
      </c>
      <c r="S2496">
        <f t="shared" si="424"/>
        <v>3</v>
      </c>
      <c r="T2496" s="95">
        <f t="shared" si="425"/>
        <v>41509</v>
      </c>
      <c r="U2496" s="96">
        <f t="shared" si="426"/>
        <v>91.129452054794513</v>
      </c>
      <c r="V2496" t="str">
        <f>VLOOKUP(H2496, Table2_ContractType!$A$2:$B$4, 2,TRUE)</f>
        <v>2 Year</v>
      </c>
      <c r="W2496" t="str">
        <f>VLOOKUP(F2496, Table3_PhoneService!$A$2:B2538, 2, TRUE)</f>
        <v>Two or More Lines</v>
      </c>
      <c r="X2496" t="str">
        <f>VLOOKUP(G2496,Table4_InternetService!$A$2:$B$4, 2, FALSE)</f>
        <v>DSL</v>
      </c>
      <c r="Y2496" s="98" t="str">
        <f t="shared" si="427"/>
        <v>Group5 over49mo</v>
      </c>
      <c r="Z2496" s="98" t="str">
        <f t="shared" si="428"/>
        <v>Phone+internet</v>
      </c>
    </row>
    <row r="2497" spans="1:26" ht="15.75" customHeight="1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418"/>
        <v>67</v>
      </c>
      <c r="N2497" s="8" t="b">
        <f t="shared" si="419"/>
        <v>0</v>
      </c>
      <c r="O2497" t="b">
        <f t="shared" si="420"/>
        <v>0</v>
      </c>
      <c r="P2497" t="b">
        <f t="shared" si="421"/>
        <v>1</v>
      </c>
      <c r="Q2497" t="b">
        <f t="shared" si="422"/>
        <v>1</v>
      </c>
      <c r="R2497" t="str">
        <f t="shared" si="423"/>
        <v>Yes</v>
      </c>
      <c r="S2497">
        <f t="shared" si="424"/>
        <v>3</v>
      </c>
      <c r="T2497" s="95">
        <f t="shared" si="425"/>
        <v>41689</v>
      </c>
      <c r="U2497" s="96">
        <f t="shared" si="426"/>
        <v>74.820895522388057</v>
      </c>
      <c r="V2497" t="str">
        <f>VLOOKUP(H2497, Table2_ContractType!$A$2:$B$4, 2,TRUE)</f>
        <v>1 Year</v>
      </c>
      <c r="W2497" t="str">
        <f>VLOOKUP(F2497, Table3_PhoneService!$A$2:B2539, 2, TRUE)</f>
        <v>One Line</v>
      </c>
      <c r="X2497" t="str">
        <f>VLOOKUP(G2497,Table4_InternetService!$A$2:$B$4, 2, FALSE)</f>
        <v>DSL</v>
      </c>
      <c r="Y2497" s="98" t="str">
        <f t="shared" si="427"/>
        <v>Group5 over49mo</v>
      </c>
      <c r="Z2497" s="98" t="str">
        <f t="shared" si="428"/>
        <v>Phone+internet</v>
      </c>
    </row>
    <row r="2498" spans="1:26" ht="15.75" customHeight="1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ref="M2498:M2561" si="429">ROUND(K2498/J2498,0)</f>
        <v>42</v>
      </c>
      <c r="N2498" s="8" t="b">
        <f t="shared" ref="N2498:N2561" si="430">IF(B2498="Female", TRUE, FALSE)</f>
        <v>1</v>
      </c>
      <c r="O2498" t="b">
        <f t="shared" ref="O2498:O2561" si="431">IF(L2498="Yes", TRUE, FALSE)</f>
        <v>0</v>
      </c>
      <c r="P2498" t="b">
        <f t="shared" ref="P2498:P2561" si="432">IF(F2498&gt;=1, TRUE, FALSE)</f>
        <v>1</v>
      </c>
      <c r="Q2498" t="b">
        <f t="shared" ref="Q2498:Q2561" si="433">IF(G2498&gt;=1, TRUE, FALSE)</f>
        <v>1</v>
      </c>
      <c r="R2498" t="str">
        <f t="shared" ref="R2498:R2561" si="434">IF(AND(Q2498=TRUE, P2498=TRUE), "Yes", "No")</f>
        <v>Yes</v>
      </c>
      <c r="S2498">
        <f t="shared" ref="S2498:S2561" si="435">IF(AND(D2498="No",E2498="No"),0,IF(AND(D2498="Yes",E2498="No"),1,IF(AND(D2498="No",E2498="Yes",Q2498),2,IF(AND(D2498="Yes",E2498="Yes"),3))))</f>
        <v>0</v>
      </c>
      <c r="T2498" s="95">
        <f t="shared" ref="T2498:T2561" si="436">DATE(2019, 8, 22)- (M2498*30)</f>
        <v>42439</v>
      </c>
      <c r="U2498" s="96">
        <f t="shared" ref="U2498:U2561" si="437">(K2498/M2498)</f>
        <v>49.474999999999994</v>
      </c>
      <c r="V2498" t="str">
        <f>VLOOKUP(H2498, Table2_ContractType!$A$2:$B$4, 2,TRUE)</f>
        <v>Month-to-Month</v>
      </c>
      <c r="W2498" t="str">
        <f>VLOOKUP(F2498, Table3_PhoneService!$A$2:B2540, 2, TRUE)</f>
        <v>One Line</v>
      </c>
      <c r="X2498" t="str">
        <f>VLOOKUP(G2498,Table4_InternetService!$A$2:$B$4, 2, FALSE)</f>
        <v>DSL</v>
      </c>
      <c r="Y2498" s="98" t="str">
        <f t="shared" ref="Y2498:Y2561" si="438">IF((M2498&lt;12), "Group1 0-12mo", IF((M2498&lt;24), "Group2 13-24mo", IF((M2498&lt;36), "Group3 25-36mo", IF((M2498&lt;48), "Group4 37-48mo", IF((M2498&gt;4), "Group5 over49mo")))))</f>
        <v>Group4 37-48mo</v>
      </c>
      <c r="Z2498" s="98" t="str">
        <f t="shared" ref="Z2498:Z2561" si="439">IF(R2498="Yes","Phone+internet",IF(P2498=TRUE,"Phone",IF(Q2498=TRUE,"Internet")))</f>
        <v>Phone+internet</v>
      </c>
    </row>
    <row r="2499" spans="1:26" ht="15.75" customHeight="1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429"/>
        <v>57</v>
      </c>
      <c r="N2499" s="8" t="b">
        <f t="shared" si="430"/>
        <v>0</v>
      </c>
      <c r="O2499" t="b">
        <f t="shared" si="431"/>
        <v>0</v>
      </c>
      <c r="P2499" t="b">
        <f t="shared" si="432"/>
        <v>1</v>
      </c>
      <c r="Q2499" t="b">
        <f t="shared" si="433"/>
        <v>1</v>
      </c>
      <c r="R2499" t="str">
        <f t="shared" si="434"/>
        <v>Yes</v>
      </c>
      <c r="S2499">
        <f t="shared" si="435"/>
        <v>3</v>
      </c>
      <c r="T2499" s="95">
        <f t="shared" si="436"/>
        <v>41989</v>
      </c>
      <c r="U2499" s="96">
        <f t="shared" si="437"/>
        <v>95.269298245614038</v>
      </c>
      <c r="V2499" t="str">
        <f>VLOOKUP(H2499, Table2_ContractType!$A$2:$B$4, 2,TRUE)</f>
        <v>1 Year</v>
      </c>
      <c r="W2499" t="str">
        <f>VLOOKUP(F2499, Table3_PhoneService!$A$2:B2541, 2, TRUE)</f>
        <v>Two or More Lines</v>
      </c>
      <c r="X2499" t="str">
        <f>VLOOKUP(G2499,Table4_InternetService!$A$2:$B$4, 2, FALSE)</f>
        <v>Fiber Optic</v>
      </c>
      <c r="Y2499" s="98" t="str">
        <f t="shared" si="438"/>
        <v>Group5 over49mo</v>
      </c>
      <c r="Z2499" s="98" t="str">
        <f t="shared" si="439"/>
        <v>Phone+internet</v>
      </c>
    </row>
    <row r="2500" spans="1:26" ht="15.75" customHeight="1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429"/>
        <v>64</v>
      </c>
      <c r="N2500" s="8" t="b">
        <f t="shared" si="430"/>
        <v>0</v>
      </c>
      <c r="O2500" t="b">
        <f t="shared" si="431"/>
        <v>1</v>
      </c>
      <c r="P2500" t="b">
        <f t="shared" si="432"/>
        <v>1</v>
      </c>
      <c r="Q2500" t="b">
        <f t="shared" si="433"/>
        <v>1</v>
      </c>
      <c r="R2500" t="str">
        <f t="shared" si="434"/>
        <v>Yes</v>
      </c>
      <c r="S2500">
        <f t="shared" si="435"/>
        <v>0</v>
      </c>
      <c r="T2500" s="95">
        <f t="shared" si="436"/>
        <v>41779</v>
      </c>
      <c r="U2500" s="96">
        <f t="shared" si="437"/>
        <v>108.45625</v>
      </c>
      <c r="V2500" t="str">
        <f>VLOOKUP(H2500, Table2_ContractType!$A$2:$B$4, 2,TRUE)</f>
        <v>Month-to-Month</v>
      </c>
      <c r="W2500" t="str">
        <f>VLOOKUP(F2500, Table3_PhoneService!$A$2:B2542, 2, TRUE)</f>
        <v>Two or More Lines</v>
      </c>
      <c r="X2500" t="str">
        <f>VLOOKUP(G2500,Table4_InternetService!$A$2:$B$4, 2, FALSE)</f>
        <v>Fiber Optic</v>
      </c>
      <c r="Y2500" s="98" t="str">
        <f t="shared" si="438"/>
        <v>Group5 over49mo</v>
      </c>
      <c r="Z2500" s="98" t="str">
        <f t="shared" si="439"/>
        <v>Phone+internet</v>
      </c>
    </row>
    <row r="2501" spans="1:26" ht="15.75" customHeight="1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429"/>
        <v>47</v>
      </c>
      <c r="N2501" s="8" t="b">
        <f t="shared" si="430"/>
        <v>1</v>
      </c>
      <c r="O2501" t="b">
        <f t="shared" si="431"/>
        <v>0</v>
      </c>
      <c r="P2501" t="b">
        <f t="shared" si="432"/>
        <v>1</v>
      </c>
      <c r="Q2501" t="b">
        <f t="shared" si="433"/>
        <v>1</v>
      </c>
      <c r="R2501" t="str">
        <f t="shared" si="434"/>
        <v>Yes</v>
      </c>
      <c r="S2501">
        <f t="shared" si="435"/>
        <v>2</v>
      </c>
      <c r="T2501" s="95">
        <f t="shared" si="436"/>
        <v>42289</v>
      </c>
      <c r="U2501" s="96">
        <f t="shared" si="437"/>
        <v>84.230851063829789</v>
      </c>
      <c r="V2501" t="str">
        <f>VLOOKUP(H2501, Table2_ContractType!$A$2:$B$4, 2,TRUE)</f>
        <v>Month-to-Month</v>
      </c>
      <c r="W2501" t="str">
        <f>VLOOKUP(F2501, Table3_PhoneService!$A$2:B2543, 2, TRUE)</f>
        <v>Two or More Lines</v>
      </c>
      <c r="X2501" t="str">
        <f>VLOOKUP(G2501,Table4_InternetService!$A$2:$B$4, 2, FALSE)</f>
        <v>Fiber Optic</v>
      </c>
      <c r="Y2501" s="98" t="str">
        <f t="shared" si="438"/>
        <v>Group4 37-48mo</v>
      </c>
      <c r="Z2501" s="98" t="str">
        <f t="shared" si="439"/>
        <v>Phone+internet</v>
      </c>
    </row>
    <row r="2502" spans="1:26" ht="15.75" customHeight="1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429"/>
        <v>46</v>
      </c>
      <c r="N2502" s="8" t="b">
        <f t="shared" si="430"/>
        <v>0</v>
      </c>
      <c r="O2502" t="b">
        <f t="shared" si="431"/>
        <v>0</v>
      </c>
      <c r="P2502" t="b">
        <f t="shared" si="432"/>
        <v>1</v>
      </c>
      <c r="Q2502" t="b">
        <f t="shared" si="433"/>
        <v>0</v>
      </c>
      <c r="R2502" t="str">
        <f t="shared" si="434"/>
        <v>No</v>
      </c>
      <c r="S2502">
        <f t="shared" si="435"/>
        <v>0</v>
      </c>
      <c r="T2502" s="95">
        <f t="shared" si="436"/>
        <v>42319</v>
      </c>
      <c r="U2502" s="96">
        <f t="shared" si="437"/>
        <v>18.854347826086954</v>
      </c>
      <c r="V2502" t="str">
        <f>VLOOKUP(H2502, Table2_ContractType!$A$2:$B$4, 2,TRUE)</f>
        <v>1 Year</v>
      </c>
      <c r="W2502" t="str">
        <f>VLOOKUP(F2502, Table3_PhoneService!$A$2:B2544, 2, TRUE)</f>
        <v>One Line</v>
      </c>
      <c r="X2502" t="str">
        <f>VLOOKUP(G2502,Table4_InternetService!$A$2:$B$4, 2, FALSE)</f>
        <v>No Internet Service</v>
      </c>
      <c r="Y2502" s="98" t="str">
        <f t="shared" si="438"/>
        <v>Group4 37-48mo</v>
      </c>
      <c r="Z2502" s="98" t="str">
        <f t="shared" si="439"/>
        <v>Phone</v>
      </c>
    </row>
    <row r="2503" spans="1:26" ht="15.75" customHeight="1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429"/>
        <v>1</v>
      </c>
      <c r="N2503" s="8" t="b">
        <f t="shared" si="430"/>
        <v>0</v>
      </c>
      <c r="O2503" t="b">
        <f t="shared" si="431"/>
        <v>0</v>
      </c>
      <c r="P2503" t="b">
        <f t="shared" si="432"/>
        <v>1</v>
      </c>
      <c r="Q2503" t="b">
        <f t="shared" si="433"/>
        <v>1</v>
      </c>
      <c r="R2503" t="str">
        <f t="shared" si="434"/>
        <v>Yes</v>
      </c>
      <c r="S2503">
        <f t="shared" si="435"/>
        <v>0</v>
      </c>
      <c r="T2503" s="95">
        <f t="shared" si="436"/>
        <v>43669</v>
      </c>
      <c r="U2503" s="96">
        <f t="shared" si="437"/>
        <v>55.05</v>
      </c>
      <c r="V2503" t="str">
        <f>VLOOKUP(H2503, Table2_ContractType!$A$2:$B$4, 2,TRUE)</f>
        <v>Month-to-Month</v>
      </c>
      <c r="W2503" t="str">
        <f>VLOOKUP(F2503, Table3_PhoneService!$A$2:B2545, 2, TRUE)</f>
        <v>One Line</v>
      </c>
      <c r="X2503" t="str">
        <f>VLOOKUP(G2503,Table4_InternetService!$A$2:$B$4, 2, FALSE)</f>
        <v>DSL</v>
      </c>
      <c r="Y2503" s="98" t="str">
        <f t="shared" si="438"/>
        <v>Group1 0-12mo</v>
      </c>
      <c r="Z2503" s="98" t="str">
        <f t="shared" si="439"/>
        <v>Phone+internet</v>
      </c>
    </row>
    <row r="2504" spans="1:26" ht="15.75" customHeight="1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429"/>
        <v>60</v>
      </c>
      <c r="N2504" s="8" t="b">
        <f t="shared" si="430"/>
        <v>1</v>
      </c>
      <c r="O2504" t="b">
        <f t="shared" si="431"/>
        <v>0</v>
      </c>
      <c r="P2504" t="b">
        <f t="shared" si="432"/>
        <v>1</v>
      </c>
      <c r="Q2504" t="b">
        <f t="shared" si="433"/>
        <v>0</v>
      </c>
      <c r="R2504" t="str">
        <f t="shared" si="434"/>
        <v>No</v>
      </c>
      <c r="S2504">
        <f t="shared" si="435"/>
        <v>3</v>
      </c>
      <c r="T2504" s="95">
        <f t="shared" si="436"/>
        <v>41899</v>
      </c>
      <c r="U2504" s="96">
        <f t="shared" si="437"/>
        <v>24.086666666666666</v>
      </c>
      <c r="V2504" t="str">
        <f>VLOOKUP(H2504, Table2_ContractType!$A$2:$B$4, 2,TRUE)</f>
        <v>2 Year</v>
      </c>
      <c r="W2504" t="str">
        <f>VLOOKUP(F2504, Table3_PhoneService!$A$2:B2546, 2, TRUE)</f>
        <v>Two or More Lines</v>
      </c>
      <c r="X2504" t="str">
        <f>VLOOKUP(G2504,Table4_InternetService!$A$2:$B$4, 2, FALSE)</f>
        <v>No Internet Service</v>
      </c>
      <c r="Y2504" s="98" t="str">
        <f t="shared" si="438"/>
        <v>Group5 over49mo</v>
      </c>
      <c r="Z2504" s="98" t="str">
        <f t="shared" si="439"/>
        <v>Phone</v>
      </c>
    </row>
    <row r="2505" spans="1:26" ht="15.75" customHeight="1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429"/>
        <v>72</v>
      </c>
      <c r="N2505" s="8" t="b">
        <f t="shared" si="430"/>
        <v>0</v>
      </c>
      <c r="O2505" t="b">
        <f t="shared" si="431"/>
        <v>0</v>
      </c>
      <c r="P2505" t="b">
        <f t="shared" si="432"/>
        <v>1</v>
      </c>
      <c r="Q2505" t="b">
        <f t="shared" si="433"/>
        <v>1</v>
      </c>
      <c r="R2505" t="str">
        <f t="shared" si="434"/>
        <v>Yes</v>
      </c>
      <c r="S2505">
        <f t="shared" si="435"/>
        <v>3</v>
      </c>
      <c r="T2505" s="95">
        <f t="shared" si="436"/>
        <v>41539</v>
      </c>
      <c r="U2505" s="96">
        <f t="shared" si="437"/>
        <v>110.65138888888889</v>
      </c>
      <c r="V2505" t="str">
        <f>VLOOKUP(H2505, Table2_ContractType!$A$2:$B$4, 2,TRUE)</f>
        <v>2 Year</v>
      </c>
      <c r="W2505" t="str">
        <f>VLOOKUP(F2505, Table3_PhoneService!$A$2:B2547, 2, TRUE)</f>
        <v>Two or More Lines</v>
      </c>
      <c r="X2505" t="str">
        <f>VLOOKUP(G2505,Table4_InternetService!$A$2:$B$4, 2, FALSE)</f>
        <v>Fiber Optic</v>
      </c>
      <c r="Y2505" s="98" t="str">
        <f t="shared" si="438"/>
        <v>Group5 over49mo</v>
      </c>
      <c r="Z2505" s="98" t="str">
        <f t="shared" si="439"/>
        <v>Phone+internet</v>
      </c>
    </row>
    <row r="2506" spans="1:26" ht="15.75" customHeight="1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429"/>
        <v>10</v>
      </c>
      <c r="N2506" s="8" t="b">
        <f t="shared" si="430"/>
        <v>0</v>
      </c>
      <c r="O2506" t="b">
        <f t="shared" si="431"/>
        <v>1</v>
      </c>
      <c r="P2506" t="b">
        <f t="shared" si="432"/>
        <v>1</v>
      </c>
      <c r="Q2506" t="b">
        <f t="shared" si="433"/>
        <v>1</v>
      </c>
      <c r="R2506" t="str">
        <f t="shared" si="434"/>
        <v>Yes</v>
      </c>
      <c r="S2506">
        <f t="shared" si="435"/>
        <v>0</v>
      </c>
      <c r="T2506" s="95">
        <f t="shared" si="436"/>
        <v>43399</v>
      </c>
      <c r="U2506" s="96">
        <f t="shared" si="437"/>
        <v>43.54</v>
      </c>
      <c r="V2506" t="str">
        <f>VLOOKUP(H2506, Table2_ContractType!$A$2:$B$4, 2,TRUE)</f>
        <v>Month-to-Month</v>
      </c>
      <c r="W2506" t="str">
        <f>VLOOKUP(F2506, Table3_PhoneService!$A$2:B2548, 2, TRUE)</f>
        <v>One Line</v>
      </c>
      <c r="X2506" t="str">
        <f>VLOOKUP(G2506,Table4_InternetService!$A$2:$B$4, 2, FALSE)</f>
        <v>DSL</v>
      </c>
      <c r="Y2506" s="98" t="str">
        <f t="shared" si="438"/>
        <v>Group1 0-12mo</v>
      </c>
      <c r="Z2506" s="98" t="str">
        <f t="shared" si="439"/>
        <v>Phone+internet</v>
      </c>
    </row>
    <row r="2507" spans="1:26" ht="15.75" customHeight="1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429"/>
        <v>1</v>
      </c>
      <c r="N2507" s="8" t="b">
        <f t="shared" si="430"/>
        <v>0</v>
      </c>
      <c r="O2507" t="b">
        <f t="shared" si="431"/>
        <v>1</v>
      </c>
      <c r="P2507" t="b">
        <f t="shared" si="432"/>
        <v>1</v>
      </c>
      <c r="Q2507" t="b">
        <f t="shared" si="433"/>
        <v>1</v>
      </c>
      <c r="R2507" t="str">
        <f t="shared" si="434"/>
        <v>Yes</v>
      </c>
      <c r="S2507">
        <f t="shared" si="435"/>
        <v>0</v>
      </c>
      <c r="T2507" s="95">
        <f t="shared" si="436"/>
        <v>43669</v>
      </c>
      <c r="U2507" s="96">
        <f t="shared" si="437"/>
        <v>55</v>
      </c>
      <c r="V2507" t="str">
        <f>VLOOKUP(H2507, Table2_ContractType!$A$2:$B$4, 2,TRUE)</f>
        <v>Month-to-Month</v>
      </c>
      <c r="W2507" t="str">
        <f>VLOOKUP(F2507, Table3_PhoneService!$A$2:B2549, 2, TRUE)</f>
        <v>One Line</v>
      </c>
      <c r="X2507" t="str">
        <f>VLOOKUP(G2507,Table4_InternetService!$A$2:$B$4, 2, FALSE)</f>
        <v>DSL</v>
      </c>
      <c r="Y2507" s="98" t="str">
        <f t="shared" si="438"/>
        <v>Group1 0-12mo</v>
      </c>
      <c r="Z2507" s="98" t="str">
        <f t="shared" si="439"/>
        <v>Phone+internet</v>
      </c>
    </row>
    <row r="2508" spans="1:26" ht="15.75" customHeight="1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429"/>
        <v>18</v>
      </c>
      <c r="N2508" s="8" t="b">
        <f t="shared" si="430"/>
        <v>0</v>
      </c>
      <c r="O2508" t="b">
        <f t="shared" si="431"/>
        <v>0</v>
      </c>
      <c r="P2508" t="b">
        <f t="shared" si="432"/>
        <v>1</v>
      </c>
      <c r="Q2508" t="b">
        <f t="shared" si="433"/>
        <v>1</v>
      </c>
      <c r="R2508" t="str">
        <f t="shared" si="434"/>
        <v>Yes</v>
      </c>
      <c r="S2508">
        <f t="shared" si="435"/>
        <v>0</v>
      </c>
      <c r="T2508" s="95">
        <f t="shared" si="436"/>
        <v>43159</v>
      </c>
      <c r="U2508" s="96">
        <f t="shared" si="437"/>
        <v>76.280555555555551</v>
      </c>
      <c r="V2508" t="str">
        <f>VLOOKUP(H2508, Table2_ContractType!$A$2:$B$4, 2,TRUE)</f>
        <v>Month-to-Month</v>
      </c>
      <c r="W2508" t="str">
        <f>VLOOKUP(F2508, Table3_PhoneService!$A$2:B2550, 2, TRUE)</f>
        <v>One Line</v>
      </c>
      <c r="X2508" t="str">
        <f>VLOOKUP(G2508,Table4_InternetService!$A$2:$B$4, 2, FALSE)</f>
        <v>Fiber Optic</v>
      </c>
      <c r="Y2508" s="98" t="str">
        <f t="shared" si="438"/>
        <v>Group2 13-24mo</v>
      </c>
      <c r="Z2508" s="98" t="str">
        <f t="shared" si="439"/>
        <v>Phone+internet</v>
      </c>
    </row>
    <row r="2509" spans="1:26" ht="15.75" customHeight="1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429"/>
        <v>51</v>
      </c>
      <c r="N2509" s="8" t="b">
        <f t="shared" si="430"/>
        <v>0</v>
      </c>
      <c r="O2509" t="b">
        <f t="shared" si="431"/>
        <v>0</v>
      </c>
      <c r="P2509" t="b">
        <f t="shared" si="432"/>
        <v>1</v>
      </c>
      <c r="Q2509" t="b">
        <f t="shared" si="433"/>
        <v>1</v>
      </c>
      <c r="R2509" t="str">
        <f t="shared" si="434"/>
        <v>Yes</v>
      </c>
      <c r="S2509">
        <f t="shared" si="435"/>
        <v>1</v>
      </c>
      <c r="T2509" s="95">
        <f t="shared" si="436"/>
        <v>42169</v>
      </c>
      <c r="U2509" s="96">
        <f t="shared" si="437"/>
        <v>112.16372549019609</v>
      </c>
      <c r="V2509" t="str">
        <f>VLOOKUP(H2509, Table2_ContractType!$A$2:$B$4, 2,TRUE)</f>
        <v>1 Year</v>
      </c>
      <c r="W2509" t="str">
        <f>VLOOKUP(F2509, Table3_PhoneService!$A$2:B2551, 2, TRUE)</f>
        <v>Two or More Lines</v>
      </c>
      <c r="X2509" t="str">
        <f>VLOOKUP(G2509,Table4_InternetService!$A$2:$B$4, 2, FALSE)</f>
        <v>Fiber Optic</v>
      </c>
      <c r="Y2509" s="98" t="str">
        <f t="shared" si="438"/>
        <v>Group5 over49mo</v>
      </c>
      <c r="Z2509" s="98" t="str">
        <f t="shared" si="439"/>
        <v>Phone+internet</v>
      </c>
    </row>
    <row r="2510" spans="1:26" ht="15.75" customHeight="1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429"/>
        <v>8</v>
      </c>
      <c r="N2510" s="8" t="b">
        <f t="shared" si="430"/>
        <v>1</v>
      </c>
      <c r="O2510" t="b">
        <f t="shared" si="431"/>
        <v>1</v>
      </c>
      <c r="P2510" t="b">
        <f t="shared" si="432"/>
        <v>1</v>
      </c>
      <c r="Q2510" t="b">
        <f t="shared" si="433"/>
        <v>1</v>
      </c>
      <c r="R2510" t="str">
        <f t="shared" si="434"/>
        <v>Yes</v>
      </c>
      <c r="S2510">
        <f t="shared" si="435"/>
        <v>0</v>
      </c>
      <c r="T2510" s="95">
        <f t="shared" si="436"/>
        <v>43459</v>
      </c>
      <c r="U2510" s="96">
        <f t="shared" si="437"/>
        <v>97.262500000000003</v>
      </c>
      <c r="V2510" t="str">
        <f>VLOOKUP(H2510, Table2_ContractType!$A$2:$B$4, 2,TRUE)</f>
        <v>Month-to-Month</v>
      </c>
      <c r="W2510" t="str">
        <f>VLOOKUP(F2510, Table3_PhoneService!$A$2:B2552, 2, TRUE)</f>
        <v>Two or More Lines</v>
      </c>
      <c r="X2510" t="str">
        <f>VLOOKUP(G2510,Table4_InternetService!$A$2:$B$4, 2, FALSE)</f>
        <v>Fiber Optic</v>
      </c>
      <c r="Y2510" s="98" t="str">
        <f t="shared" si="438"/>
        <v>Group1 0-12mo</v>
      </c>
      <c r="Z2510" s="98" t="str">
        <f t="shared" si="439"/>
        <v>Phone+internet</v>
      </c>
    </row>
    <row r="2511" spans="1:26" ht="15.75" customHeight="1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429"/>
        <v>59</v>
      </c>
      <c r="N2511" s="8" t="b">
        <f t="shared" si="430"/>
        <v>1</v>
      </c>
      <c r="O2511" t="b">
        <f t="shared" si="431"/>
        <v>0</v>
      </c>
      <c r="P2511" t="b">
        <f t="shared" si="432"/>
        <v>1</v>
      </c>
      <c r="Q2511" t="b">
        <f t="shared" si="433"/>
        <v>1</v>
      </c>
      <c r="R2511" t="str">
        <f t="shared" si="434"/>
        <v>Yes</v>
      </c>
      <c r="S2511">
        <f t="shared" si="435"/>
        <v>1</v>
      </c>
      <c r="T2511" s="95">
        <f t="shared" si="436"/>
        <v>41929</v>
      </c>
      <c r="U2511" s="96">
        <f t="shared" si="437"/>
        <v>74.05</v>
      </c>
      <c r="V2511" t="str">
        <f>VLOOKUP(H2511, Table2_ContractType!$A$2:$B$4, 2,TRUE)</f>
        <v>1 Year</v>
      </c>
      <c r="W2511" t="str">
        <f>VLOOKUP(F2511, Table3_PhoneService!$A$2:B2553, 2, TRUE)</f>
        <v>Two or More Lines</v>
      </c>
      <c r="X2511" t="str">
        <f>VLOOKUP(G2511,Table4_InternetService!$A$2:$B$4, 2, FALSE)</f>
        <v>DSL</v>
      </c>
      <c r="Y2511" s="98" t="str">
        <f t="shared" si="438"/>
        <v>Group5 over49mo</v>
      </c>
      <c r="Z2511" s="98" t="str">
        <f t="shared" si="439"/>
        <v>Phone+internet</v>
      </c>
    </row>
    <row r="2512" spans="1:26" ht="15.75" customHeight="1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429"/>
        <v>11</v>
      </c>
      <c r="N2512" s="8" t="b">
        <f t="shared" si="430"/>
        <v>0</v>
      </c>
      <c r="O2512" t="b">
        <f t="shared" si="431"/>
        <v>0</v>
      </c>
      <c r="P2512" t="b">
        <f t="shared" si="432"/>
        <v>1</v>
      </c>
      <c r="Q2512" t="b">
        <f t="shared" si="433"/>
        <v>1</v>
      </c>
      <c r="R2512" t="str">
        <f t="shared" si="434"/>
        <v>Yes</v>
      </c>
      <c r="S2512">
        <f t="shared" si="435"/>
        <v>0</v>
      </c>
      <c r="T2512" s="95">
        <f t="shared" si="436"/>
        <v>43369</v>
      </c>
      <c r="U2512" s="96">
        <f t="shared" si="437"/>
        <v>96.813636363636363</v>
      </c>
      <c r="V2512" t="str">
        <f>VLOOKUP(H2512, Table2_ContractType!$A$2:$B$4, 2,TRUE)</f>
        <v>1 Year</v>
      </c>
      <c r="W2512" t="str">
        <f>VLOOKUP(F2512, Table3_PhoneService!$A$2:B2554, 2, TRUE)</f>
        <v>One Line</v>
      </c>
      <c r="X2512" t="str">
        <f>VLOOKUP(G2512,Table4_InternetService!$A$2:$B$4, 2, FALSE)</f>
        <v>Fiber Optic</v>
      </c>
      <c r="Y2512" s="98" t="str">
        <f t="shared" si="438"/>
        <v>Group1 0-12mo</v>
      </c>
      <c r="Z2512" s="98" t="str">
        <f t="shared" si="439"/>
        <v>Phone+internet</v>
      </c>
    </row>
    <row r="2513" spans="1:26" ht="15.75" customHeight="1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429"/>
        <v>36</v>
      </c>
      <c r="N2513" s="8" t="b">
        <f t="shared" si="430"/>
        <v>1</v>
      </c>
      <c r="O2513" t="b">
        <f t="shared" si="431"/>
        <v>0</v>
      </c>
      <c r="P2513" t="b">
        <f t="shared" si="432"/>
        <v>1</v>
      </c>
      <c r="Q2513" t="b">
        <f t="shared" si="433"/>
        <v>1</v>
      </c>
      <c r="R2513" t="str">
        <f t="shared" si="434"/>
        <v>Yes</v>
      </c>
      <c r="S2513">
        <f t="shared" si="435"/>
        <v>0</v>
      </c>
      <c r="T2513" s="95">
        <f t="shared" si="436"/>
        <v>42619</v>
      </c>
      <c r="U2513" s="96">
        <f t="shared" si="437"/>
        <v>98.73888888888888</v>
      </c>
      <c r="V2513" t="str">
        <f>VLOOKUP(H2513, Table2_ContractType!$A$2:$B$4, 2,TRUE)</f>
        <v>Month-to-Month</v>
      </c>
      <c r="W2513" t="str">
        <f>VLOOKUP(F2513, Table3_PhoneService!$A$2:B2555, 2, TRUE)</f>
        <v>Two or More Lines</v>
      </c>
      <c r="X2513" t="str">
        <f>VLOOKUP(G2513,Table4_InternetService!$A$2:$B$4, 2, FALSE)</f>
        <v>Fiber Optic</v>
      </c>
      <c r="Y2513" s="98" t="str">
        <f t="shared" si="438"/>
        <v>Group4 37-48mo</v>
      </c>
      <c r="Z2513" s="98" t="str">
        <f t="shared" si="439"/>
        <v>Phone+internet</v>
      </c>
    </row>
    <row r="2514" spans="1:26" ht="15.75" customHeight="1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429"/>
        <v>8</v>
      </c>
      <c r="N2514" s="8" t="b">
        <f t="shared" si="430"/>
        <v>0</v>
      </c>
      <c r="O2514" t="b">
        <f t="shared" si="431"/>
        <v>0</v>
      </c>
      <c r="P2514" t="b">
        <f t="shared" si="432"/>
        <v>1</v>
      </c>
      <c r="Q2514" t="b">
        <f t="shared" si="433"/>
        <v>1</v>
      </c>
      <c r="R2514" t="str">
        <f t="shared" si="434"/>
        <v>Yes</v>
      </c>
      <c r="S2514">
        <f t="shared" si="435"/>
        <v>0</v>
      </c>
      <c r="T2514" s="95">
        <f t="shared" si="436"/>
        <v>43459</v>
      </c>
      <c r="U2514" s="96">
        <f t="shared" si="437"/>
        <v>43.518749999999997</v>
      </c>
      <c r="V2514" t="str">
        <f>VLOOKUP(H2514, Table2_ContractType!$A$2:$B$4, 2,TRUE)</f>
        <v>Month-to-Month</v>
      </c>
      <c r="W2514" t="str">
        <f>VLOOKUP(F2514, Table3_PhoneService!$A$2:B2556, 2, TRUE)</f>
        <v>One Line</v>
      </c>
      <c r="X2514" t="str">
        <f>VLOOKUP(G2514,Table4_InternetService!$A$2:$B$4, 2, FALSE)</f>
        <v>DSL</v>
      </c>
      <c r="Y2514" s="98" t="str">
        <f t="shared" si="438"/>
        <v>Group1 0-12mo</v>
      </c>
      <c r="Z2514" s="98" t="str">
        <f t="shared" si="439"/>
        <v>Phone+internet</v>
      </c>
    </row>
    <row r="2515" spans="1:26" ht="15.75" customHeight="1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429"/>
        <v>1</v>
      </c>
      <c r="N2515" s="8" t="b">
        <f t="shared" si="430"/>
        <v>0</v>
      </c>
      <c r="O2515" t="b">
        <f t="shared" si="431"/>
        <v>0</v>
      </c>
      <c r="P2515" t="b">
        <f t="shared" si="432"/>
        <v>1</v>
      </c>
      <c r="Q2515" t="b">
        <f t="shared" si="433"/>
        <v>0</v>
      </c>
      <c r="R2515" t="str">
        <f t="shared" si="434"/>
        <v>No</v>
      </c>
      <c r="S2515">
        <f t="shared" si="435"/>
        <v>0</v>
      </c>
      <c r="T2515" s="95">
        <f t="shared" si="436"/>
        <v>43669</v>
      </c>
      <c r="U2515" s="96">
        <f t="shared" si="437"/>
        <v>20.350000000000001</v>
      </c>
      <c r="V2515" t="str">
        <f>VLOOKUP(H2515, Table2_ContractType!$A$2:$B$4, 2,TRUE)</f>
        <v>Month-to-Month</v>
      </c>
      <c r="W2515" t="str">
        <f>VLOOKUP(F2515, Table3_PhoneService!$A$2:B2557, 2, TRUE)</f>
        <v>One Line</v>
      </c>
      <c r="X2515" t="str">
        <f>VLOOKUP(G2515,Table4_InternetService!$A$2:$B$4, 2, FALSE)</f>
        <v>No Internet Service</v>
      </c>
      <c r="Y2515" s="98" t="str">
        <f t="shared" si="438"/>
        <v>Group1 0-12mo</v>
      </c>
      <c r="Z2515" s="98" t="str">
        <f t="shared" si="439"/>
        <v>Phone</v>
      </c>
    </row>
    <row r="2516" spans="1:26" ht="15.75" customHeight="1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429"/>
        <v>24</v>
      </c>
      <c r="N2516" s="8" t="b">
        <f t="shared" si="430"/>
        <v>1</v>
      </c>
      <c r="O2516" t="b">
        <f t="shared" si="431"/>
        <v>0</v>
      </c>
      <c r="P2516" t="b">
        <f t="shared" si="432"/>
        <v>1</v>
      </c>
      <c r="Q2516" t="b">
        <f t="shared" si="433"/>
        <v>0</v>
      </c>
      <c r="R2516" t="str">
        <f t="shared" si="434"/>
        <v>No</v>
      </c>
      <c r="S2516">
        <f t="shared" si="435"/>
        <v>1</v>
      </c>
      <c r="T2516" s="95">
        <f t="shared" si="436"/>
        <v>42979</v>
      </c>
      <c r="U2516" s="96">
        <f t="shared" si="437"/>
        <v>20.116666666666667</v>
      </c>
      <c r="V2516" t="str">
        <f>VLOOKUP(H2516, Table2_ContractType!$A$2:$B$4, 2,TRUE)</f>
        <v>1 Year</v>
      </c>
      <c r="W2516" t="str">
        <f>VLOOKUP(F2516, Table3_PhoneService!$A$2:B2558, 2, TRUE)</f>
        <v>One Line</v>
      </c>
      <c r="X2516" t="str">
        <f>VLOOKUP(G2516,Table4_InternetService!$A$2:$B$4, 2, FALSE)</f>
        <v>No Internet Service</v>
      </c>
      <c r="Y2516" s="98" t="str">
        <f t="shared" si="438"/>
        <v>Group3 25-36mo</v>
      </c>
      <c r="Z2516" s="98" t="str">
        <f t="shared" si="439"/>
        <v>Phone</v>
      </c>
    </row>
    <row r="2517" spans="1:26" ht="15.75" customHeight="1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429"/>
        <v>2</v>
      </c>
      <c r="N2517" s="8" t="b">
        <f t="shared" si="430"/>
        <v>1</v>
      </c>
      <c r="O2517" t="b">
        <f t="shared" si="431"/>
        <v>0</v>
      </c>
      <c r="P2517" t="b">
        <f t="shared" si="432"/>
        <v>1</v>
      </c>
      <c r="Q2517" t="b">
        <f t="shared" si="433"/>
        <v>0</v>
      </c>
      <c r="R2517" t="str">
        <f t="shared" si="434"/>
        <v>No</v>
      </c>
      <c r="S2517">
        <f t="shared" si="435"/>
        <v>0</v>
      </c>
      <c r="T2517" s="95">
        <f t="shared" si="436"/>
        <v>43639</v>
      </c>
      <c r="U2517" s="96">
        <f t="shared" si="437"/>
        <v>21.225000000000001</v>
      </c>
      <c r="V2517" t="str">
        <f>VLOOKUP(H2517, Table2_ContractType!$A$2:$B$4, 2,TRUE)</f>
        <v>Month-to-Month</v>
      </c>
      <c r="W2517" t="str">
        <f>VLOOKUP(F2517, Table3_PhoneService!$A$2:B2559, 2, TRUE)</f>
        <v>One Line</v>
      </c>
      <c r="X2517" t="str">
        <f>VLOOKUP(G2517,Table4_InternetService!$A$2:$B$4, 2, FALSE)</f>
        <v>No Internet Service</v>
      </c>
      <c r="Y2517" s="98" t="str">
        <f t="shared" si="438"/>
        <v>Group1 0-12mo</v>
      </c>
      <c r="Z2517" s="98" t="str">
        <f t="shared" si="439"/>
        <v>Phone</v>
      </c>
    </row>
    <row r="2518" spans="1:26" ht="15.75" customHeight="1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429"/>
        <v>3</v>
      </c>
      <c r="N2518" s="8" t="b">
        <f t="shared" si="430"/>
        <v>0</v>
      </c>
      <c r="O2518" t="b">
        <f t="shared" si="431"/>
        <v>0</v>
      </c>
      <c r="P2518" t="b">
        <f t="shared" si="432"/>
        <v>0</v>
      </c>
      <c r="Q2518" t="b">
        <f t="shared" si="433"/>
        <v>1</v>
      </c>
      <c r="R2518" t="str">
        <f t="shared" si="434"/>
        <v>No</v>
      </c>
      <c r="S2518">
        <f t="shared" si="435"/>
        <v>1</v>
      </c>
      <c r="T2518" s="95">
        <f t="shared" si="436"/>
        <v>43609</v>
      </c>
      <c r="U2518" s="96">
        <f t="shared" si="437"/>
        <v>33.699999999999996</v>
      </c>
      <c r="V2518" t="str">
        <f>VLOOKUP(H2518, Table2_ContractType!$A$2:$B$4, 2,TRUE)</f>
        <v>Month-to-Month</v>
      </c>
      <c r="W2518" t="str">
        <f>VLOOKUP(F2518, Table3_PhoneService!$A$2:B2560, 2, TRUE)</f>
        <v>No Phone Service</v>
      </c>
      <c r="X2518" t="str">
        <f>VLOOKUP(G2518,Table4_InternetService!$A$2:$B$4, 2, FALSE)</f>
        <v>DSL</v>
      </c>
      <c r="Y2518" s="98" t="str">
        <f t="shared" si="438"/>
        <v>Group1 0-12mo</v>
      </c>
      <c r="Z2518" s="98" t="str">
        <f t="shared" si="439"/>
        <v>Internet</v>
      </c>
    </row>
    <row r="2519" spans="1:26" ht="15.75" customHeight="1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429"/>
        <v>36</v>
      </c>
      <c r="N2519" s="8" t="b">
        <f t="shared" si="430"/>
        <v>1</v>
      </c>
      <c r="O2519" t="b">
        <f t="shared" si="431"/>
        <v>1</v>
      </c>
      <c r="P2519" t="b">
        <f t="shared" si="432"/>
        <v>1</v>
      </c>
      <c r="Q2519" t="b">
        <f t="shared" si="433"/>
        <v>1</v>
      </c>
      <c r="R2519" t="str">
        <f t="shared" si="434"/>
        <v>Yes</v>
      </c>
      <c r="S2519">
        <f t="shared" si="435"/>
        <v>0</v>
      </c>
      <c r="T2519" s="95">
        <f t="shared" si="436"/>
        <v>42619</v>
      </c>
      <c r="U2519" s="96">
        <f t="shared" si="437"/>
        <v>86.391666666666666</v>
      </c>
      <c r="V2519" t="str">
        <f>VLOOKUP(H2519, Table2_ContractType!$A$2:$B$4, 2,TRUE)</f>
        <v>1 Year</v>
      </c>
      <c r="W2519" t="str">
        <f>VLOOKUP(F2519, Table3_PhoneService!$A$2:B2561, 2, TRUE)</f>
        <v>Two or More Lines</v>
      </c>
      <c r="X2519" t="str">
        <f>VLOOKUP(G2519,Table4_InternetService!$A$2:$B$4, 2, FALSE)</f>
        <v>DSL</v>
      </c>
      <c r="Y2519" s="98" t="str">
        <f t="shared" si="438"/>
        <v>Group4 37-48mo</v>
      </c>
      <c r="Z2519" s="98" t="str">
        <f t="shared" si="439"/>
        <v>Phone+internet</v>
      </c>
    </row>
    <row r="2520" spans="1:26" ht="15.75" customHeight="1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429"/>
        <v>27</v>
      </c>
      <c r="N2520" s="8" t="b">
        <f t="shared" si="430"/>
        <v>1</v>
      </c>
      <c r="O2520" t="b">
        <f t="shared" si="431"/>
        <v>0</v>
      </c>
      <c r="P2520" t="b">
        <f t="shared" si="432"/>
        <v>1</v>
      </c>
      <c r="Q2520" t="b">
        <f t="shared" si="433"/>
        <v>1</v>
      </c>
      <c r="R2520" t="str">
        <f t="shared" si="434"/>
        <v>Yes</v>
      </c>
      <c r="S2520">
        <f t="shared" si="435"/>
        <v>0</v>
      </c>
      <c r="T2520" s="95">
        <f t="shared" si="436"/>
        <v>42889</v>
      </c>
      <c r="U2520" s="96">
        <f t="shared" si="437"/>
        <v>96.120370370370367</v>
      </c>
      <c r="V2520" t="str">
        <f>VLOOKUP(H2520, Table2_ContractType!$A$2:$B$4, 2,TRUE)</f>
        <v>Month-to-Month</v>
      </c>
      <c r="W2520" t="str">
        <f>VLOOKUP(F2520, Table3_PhoneService!$A$2:B2562, 2, TRUE)</f>
        <v>Two or More Lines</v>
      </c>
      <c r="X2520" t="str">
        <f>VLOOKUP(G2520,Table4_InternetService!$A$2:$B$4, 2, FALSE)</f>
        <v>Fiber Optic</v>
      </c>
      <c r="Y2520" s="98" t="str">
        <f t="shared" si="438"/>
        <v>Group3 25-36mo</v>
      </c>
      <c r="Z2520" s="98" t="str">
        <f t="shared" si="439"/>
        <v>Phone+internet</v>
      </c>
    </row>
    <row r="2521" spans="1:26" ht="15.75" customHeight="1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429"/>
        <v>70</v>
      </c>
      <c r="N2521" s="8" t="b">
        <f t="shared" si="430"/>
        <v>1</v>
      </c>
      <c r="O2521" t="b">
        <f t="shared" si="431"/>
        <v>0</v>
      </c>
      <c r="P2521" t="b">
        <f t="shared" si="432"/>
        <v>1</v>
      </c>
      <c r="Q2521" t="b">
        <f t="shared" si="433"/>
        <v>1</v>
      </c>
      <c r="R2521" t="str">
        <f t="shared" si="434"/>
        <v>Yes</v>
      </c>
      <c r="S2521">
        <f t="shared" si="435"/>
        <v>1</v>
      </c>
      <c r="T2521" s="95">
        <f t="shared" si="436"/>
        <v>41599</v>
      </c>
      <c r="U2521" s="96">
        <f t="shared" si="437"/>
        <v>104.99071428571429</v>
      </c>
      <c r="V2521" t="str">
        <f>VLOOKUP(H2521, Table2_ContractType!$A$2:$B$4, 2,TRUE)</f>
        <v>2 Year</v>
      </c>
      <c r="W2521" t="str">
        <f>VLOOKUP(F2521, Table3_PhoneService!$A$2:B2563, 2, TRUE)</f>
        <v>Two or More Lines</v>
      </c>
      <c r="X2521" t="str">
        <f>VLOOKUP(G2521,Table4_InternetService!$A$2:$B$4, 2, FALSE)</f>
        <v>Fiber Optic</v>
      </c>
      <c r="Y2521" s="98" t="str">
        <f t="shared" si="438"/>
        <v>Group5 over49mo</v>
      </c>
      <c r="Z2521" s="98" t="str">
        <f t="shared" si="439"/>
        <v>Phone+internet</v>
      </c>
    </row>
    <row r="2522" spans="1:26" ht="15.75" customHeight="1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429"/>
        <v>11</v>
      </c>
      <c r="N2522" s="8" t="b">
        <f t="shared" si="430"/>
        <v>1</v>
      </c>
      <c r="O2522" t="b">
        <f t="shared" si="431"/>
        <v>0</v>
      </c>
      <c r="P2522" t="b">
        <f t="shared" si="432"/>
        <v>1</v>
      </c>
      <c r="Q2522" t="b">
        <f t="shared" si="433"/>
        <v>1</v>
      </c>
      <c r="R2522" t="str">
        <f t="shared" si="434"/>
        <v>Yes</v>
      </c>
      <c r="S2522">
        <f t="shared" si="435"/>
        <v>0</v>
      </c>
      <c r="T2522" s="95">
        <f t="shared" si="436"/>
        <v>43369</v>
      </c>
      <c r="U2522" s="96">
        <f t="shared" si="437"/>
        <v>53</v>
      </c>
      <c r="V2522" t="str">
        <f>VLOOKUP(H2522, Table2_ContractType!$A$2:$B$4, 2,TRUE)</f>
        <v>Month-to-Month</v>
      </c>
      <c r="W2522" t="str">
        <f>VLOOKUP(F2522, Table3_PhoneService!$A$2:B2564, 2, TRUE)</f>
        <v>One Line</v>
      </c>
      <c r="X2522" t="str">
        <f>VLOOKUP(G2522,Table4_InternetService!$A$2:$B$4, 2, FALSE)</f>
        <v>DSL</v>
      </c>
      <c r="Y2522" s="98" t="str">
        <f t="shared" si="438"/>
        <v>Group1 0-12mo</v>
      </c>
      <c r="Z2522" s="98" t="str">
        <f t="shared" si="439"/>
        <v>Phone+internet</v>
      </c>
    </row>
    <row r="2523" spans="1:26" ht="15.75" customHeight="1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429"/>
        <v>55</v>
      </c>
      <c r="N2523" s="8" t="b">
        <f t="shared" si="430"/>
        <v>0</v>
      </c>
      <c r="O2523" t="b">
        <f t="shared" si="431"/>
        <v>0</v>
      </c>
      <c r="P2523" t="b">
        <f t="shared" si="432"/>
        <v>1</v>
      </c>
      <c r="Q2523" t="b">
        <f t="shared" si="433"/>
        <v>1</v>
      </c>
      <c r="R2523" t="str">
        <f t="shared" si="434"/>
        <v>Yes</v>
      </c>
      <c r="S2523">
        <f t="shared" si="435"/>
        <v>1</v>
      </c>
      <c r="T2523" s="95">
        <f t="shared" si="436"/>
        <v>42049</v>
      </c>
      <c r="U2523" s="96">
        <f t="shared" si="437"/>
        <v>60.292727272727269</v>
      </c>
      <c r="V2523" t="str">
        <f>VLOOKUP(H2523, Table2_ContractType!$A$2:$B$4, 2,TRUE)</f>
        <v>1 Year</v>
      </c>
      <c r="W2523" t="str">
        <f>VLOOKUP(F2523, Table3_PhoneService!$A$2:B2565, 2, TRUE)</f>
        <v>Two or More Lines</v>
      </c>
      <c r="X2523" t="str">
        <f>VLOOKUP(G2523,Table4_InternetService!$A$2:$B$4, 2, FALSE)</f>
        <v>DSL</v>
      </c>
      <c r="Y2523" s="98" t="str">
        <f t="shared" si="438"/>
        <v>Group5 over49mo</v>
      </c>
      <c r="Z2523" s="98" t="str">
        <f t="shared" si="439"/>
        <v>Phone+internet</v>
      </c>
    </row>
    <row r="2524" spans="1:26" ht="15.75" customHeight="1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429"/>
        <v>30</v>
      </c>
      <c r="N2524" s="8" t="b">
        <f t="shared" si="430"/>
        <v>0</v>
      </c>
      <c r="O2524" t="b">
        <f t="shared" si="431"/>
        <v>0</v>
      </c>
      <c r="P2524" t="b">
        <f t="shared" si="432"/>
        <v>0</v>
      </c>
      <c r="Q2524" t="b">
        <f t="shared" si="433"/>
        <v>1</v>
      </c>
      <c r="R2524" t="str">
        <f t="shared" si="434"/>
        <v>No</v>
      </c>
      <c r="S2524">
        <f t="shared" si="435"/>
        <v>0</v>
      </c>
      <c r="T2524" s="95">
        <f t="shared" si="436"/>
        <v>42799</v>
      </c>
      <c r="U2524" s="96">
        <f t="shared" si="437"/>
        <v>50.78</v>
      </c>
      <c r="V2524" t="str">
        <f>VLOOKUP(H2524, Table2_ContractType!$A$2:$B$4, 2,TRUE)</f>
        <v>1 Year</v>
      </c>
      <c r="W2524" t="str">
        <f>VLOOKUP(F2524, Table3_PhoneService!$A$2:B2566, 2, TRUE)</f>
        <v>No Phone Service</v>
      </c>
      <c r="X2524" t="str">
        <f>VLOOKUP(G2524,Table4_InternetService!$A$2:$B$4, 2, FALSE)</f>
        <v>DSL</v>
      </c>
      <c r="Y2524" s="98" t="str">
        <f t="shared" si="438"/>
        <v>Group3 25-36mo</v>
      </c>
      <c r="Z2524" s="98" t="str">
        <f t="shared" si="439"/>
        <v>Internet</v>
      </c>
    </row>
    <row r="2525" spans="1:26" ht="15.75" customHeight="1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429"/>
        <v>13</v>
      </c>
      <c r="N2525" s="8" t="b">
        <f t="shared" si="430"/>
        <v>0</v>
      </c>
      <c r="O2525" t="b">
        <f t="shared" si="431"/>
        <v>1</v>
      </c>
      <c r="P2525" t="b">
        <f t="shared" si="432"/>
        <v>1</v>
      </c>
      <c r="Q2525" t="b">
        <f t="shared" si="433"/>
        <v>1</v>
      </c>
      <c r="R2525" t="str">
        <f t="shared" si="434"/>
        <v>Yes</v>
      </c>
      <c r="S2525">
        <f t="shared" si="435"/>
        <v>0</v>
      </c>
      <c r="T2525" s="95">
        <f t="shared" si="436"/>
        <v>43309</v>
      </c>
      <c r="U2525" s="96">
        <f t="shared" si="437"/>
        <v>104.94615384615385</v>
      </c>
      <c r="V2525" t="str">
        <f>VLOOKUP(H2525, Table2_ContractType!$A$2:$B$4, 2,TRUE)</f>
        <v>Month-to-Month</v>
      </c>
      <c r="W2525" t="str">
        <f>VLOOKUP(F2525, Table3_PhoneService!$A$2:B2567, 2, TRUE)</f>
        <v>Two or More Lines</v>
      </c>
      <c r="X2525" t="str">
        <f>VLOOKUP(G2525,Table4_InternetService!$A$2:$B$4, 2, FALSE)</f>
        <v>Fiber Optic</v>
      </c>
      <c r="Y2525" s="98" t="str">
        <f t="shared" si="438"/>
        <v>Group2 13-24mo</v>
      </c>
      <c r="Z2525" s="98" t="str">
        <f t="shared" si="439"/>
        <v>Phone+internet</v>
      </c>
    </row>
    <row r="2526" spans="1:26" ht="15.75" customHeight="1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429"/>
        <v>62</v>
      </c>
      <c r="N2526" s="8" t="b">
        <f t="shared" si="430"/>
        <v>0</v>
      </c>
      <c r="O2526" t="b">
        <f t="shared" si="431"/>
        <v>0</v>
      </c>
      <c r="P2526" t="b">
        <f t="shared" si="432"/>
        <v>1</v>
      </c>
      <c r="Q2526" t="b">
        <f t="shared" si="433"/>
        <v>1</v>
      </c>
      <c r="R2526" t="str">
        <f t="shared" si="434"/>
        <v>Yes</v>
      </c>
      <c r="S2526">
        <f t="shared" si="435"/>
        <v>3</v>
      </c>
      <c r="T2526" s="95">
        <f t="shared" si="436"/>
        <v>41839</v>
      </c>
      <c r="U2526" s="96">
        <f t="shared" si="437"/>
        <v>108.7282258064516</v>
      </c>
      <c r="V2526" t="str">
        <f>VLOOKUP(H2526, Table2_ContractType!$A$2:$B$4, 2,TRUE)</f>
        <v>2 Year</v>
      </c>
      <c r="W2526" t="str">
        <f>VLOOKUP(F2526, Table3_PhoneService!$A$2:B2568, 2, TRUE)</f>
        <v>Two or More Lines</v>
      </c>
      <c r="X2526" t="str">
        <f>VLOOKUP(G2526,Table4_InternetService!$A$2:$B$4, 2, FALSE)</f>
        <v>Fiber Optic</v>
      </c>
      <c r="Y2526" s="98" t="str">
        <f t="shared" si="438"/>
        <v>Group5 over49mo</v>
      </c>
      <c r="Z2526" s="98" t="str">
        <f t="shared" si="439"/>
        <v>Phone+internet</v>
      </c>
    </row>
    <row r="2527" spans="1:26" ht="15.75" customHeight="1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429"/>
        <v>69</v>
      </c>
      <c r="N2527" s="8" t="b">
        <f t="shared" si="430"/>
        <v>1</v>
      </c>
      <c r="O2527" t="b">
        <f t="shared" si="431"/>
        <v>0</v>
      </c>
      <c r="P2527" t="b">
        <f t="shared" si="432"/>
        <v>1</v>
      </c>
      <c r="Q2527" t="b">
        <f t="shared" si="433"/>
        <v>0</v>
      </c>
      <c r="R2527" t="str">
        <f t="shared" si="434"/>
        <v>No</v>
      </c>
      <c r="S2527">
        <f t="shared" si="435"/>
        <v>1</v>
      </c>
      <c r="T2527" s="95">
        <f t="shared" si="436"/>
        <v>41629</v>
      </c>
      <c r="U2527" s="96">
        <f t="shared" si="437"/>
        <v>24.371014492753623</v>
      </c>
      <c r="V2527" t="str">
        <f>VLOOKUP(H2527, Table2_ContractType!$A$2:$B$4, 2,TRUE)</f>
        <v>2 Year</v>
      </c>
      <c r="W2527" t="str">
        <f>VLOOKUP(F2527, Table3_PhoneService!$A$2:B2569, 2, TRUE)</f>
        <v>Two or More Lines</v>
      </c>
      <c r="X2527" t="str">
        <f>VLOOKUP(G2527,Table4_InternetService!$A$2:$B$4, 2, FALSE)</f>
        <v>No Internet Service</v>
      </c>
      <c r="Y2527" s="98" t="str">
        <f t="shared" si="438"/>
        <v>Group5 over49mo</v>
      </c>
      <c r="Z2527" s="98" t="str">
        <f t="shared" si="439"/>
        <v>Phone</v>
      </c>
    </row>
    <row r="2528" spans="1:26" ht="15.75" customHeight="1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429"/>
        <v>65</v>
      </c>
      <c r="N2528" s="8" t="b">
        <f t="shared" si="430"/>
        <v>1</v>
      </c>
      <c r="O2528" t="b">
        <f t="shared" si="431"/>
        <v>0</v>
      </c>
      <c r="P2528" t="b">
        <f t="shared" si="432"/>
        <v>1</v>
      </c>
      <c r="Q2528" t="b">
        <f t="shared" si="433"/>
        <v>1</v>
      </c>
      <c r="R2528" t="str">
        <f t="shared" si="434"/>
        <v>Yes</v>
      </c>
      <c r="S2528">
        <f t="shared" si="435"/>
        <v>3</v>
      </c>
      <c r="T2528" s="95">
        <f t="shared" si="436"/>
        <v>41749</v>
      </c>
      <c r="U2528" s="96">
        <f t="shared" si="437"/>
        <v>108.96153846153847</v>
      </c>
      <c r="V2528" t="str">
        <f>VLOOKUP(H2528, Table2_ContractType!$A$2:$B$4, 2,TRUE)</f>
        <v>2 Year</v>
      </c>
      <c r="W2528" t="str">
        <f>VLOOKUP(F2528, Table3_PhoneService!$A$2:B2570, 2, TRUE)</f>
        <v>Two or More Lines</v>
      </c>
      <c r="X2528" t="str">
        <f>VLOOKUP(G2528,Table4_InternetService!$A$2:$B$4, 2, FALSE)</f>
        <v>Fiber Optic</v>
      </c>
      <c r="Y2528" s="98" t="str">
        <f t="shared" si="438"/>
        <v>Group5 over49mo</v>
      </c>
      <c r="Z2528" s="98" t="str">
        <f t="shared" si="439"/>
        <v>Phone+internet</v>
      </c>
    </row>
    <row r="2529" spans="1:26" ht="15.75" customHeight="1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429"/>
        <v>53</v>
      </c>
      <c r="N2529" s="8" t="b">
        <f t="shared" si="430"/>
        <v>1</v>
      </c>
      <c r="O2529" t="b">
        <f t="shared" si="431"/>
        <v>0</v>
      </c>
      <c r="P2529" t="b">
        <f t="shared" si="432"/>
        <v>1</v>
      </c>
      <c r="Q2529" t="b">
        <f t="shared" si="433"/>
        <v>0</v>
      </c>
      <c r="R2529" t="str">
        <f t="shared" si="434"/>
        <v>No</v>
      </c>
      <c r="S2529">
        <f t="shared" si="435"/>
        <v>3</v>
      </c>
      <c r="T2529" s="95">
        <f t="shared" si="436"/>
        <v>42109</v>
      </c>
      <c r="U2529" s="96">
        <f t="shared" si="437"/>
        <v>19.466037735849056</v>
      </c>
      <c r="V2529" t="str">
        <f>VLOOKUP(H2529, Table2_ContractType!$A$2:$B$4, 2,TRUE)</f>
        <v>2 Year</v>
      </c>
      <c r="W2529" t="str">
        <f>VLOOKUP(F2529, Table3_PhoneService!$A$2:B2571, 2, TRUE)</f>
        <v>One Line</v>
      </c>
      <c r="X2529" t="str">
        <f>VLOOKUP(G2529,Table4_InternetService!$A$2:$B$4, 2, FALSE)</f>
        <v>No Internet Service</v>
      </c>
      <c r="Y2529" s="98" t="str">
        <f t="shared" si="438"/>
        <v>Group5 over49mo</v>
      </c>
      <c r="Z2529" s="98" t="str">
        <f t="shared" si="439"/>
        <v>Phone</v>
      </c>
    </row>
    <row r="2530" spans="1:26" ht="15.75" customHeight="1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429"/>
        <v>2</v>
      </c>
      <c r="N2530" s="8" t="b">
        <f t="shared" si="430"/>
        <v>0</v>
      </c>
      <c r="O2530" t="b">
        <f t="shared" si="431"/>
        <v>0</v>
      </c>
      <c r="P2530" t="b">
        <f t="shared" si="432"/>
        <v>1</v>
      </c>
      <c r="Q2530" t="b">
        <f t="shared" si="433"/>
        <v>1</v>
      </c>
      <c r="R2530" t="str">
        <f t="shared" si="434"/>
        <v>Yes</v>
      </c>
      <c r="S2530">
        <f t="shared" si="435"/>
        <v>0</v>
      </c>
      <c r="T2530" s="95">
        <f t="shared" si="436"/>
        <v>43639</v>
      </c>
      <c r="U2530" s="96">
        <f t="shared" si="437"/>
        <v>43.65</v>
      </c>
      <c r="V2530" t="str">
        <f>VLOOKUP(H2530, Table2_ContractType!$A$2:$B$4, 2,TRUE)</f>
        <v>Month-to-Month</v>
      </c>
      <c r="W2530" t="str">
        <f>VLOOKUP(F2530, Table3_PhoneService!$A$2:B2572, 2, TRUE)</f>
        <v>One Line</v>
      </c>
      <c r="X2530" t="str">
        <f>VLOOKUP(G2530,Table4_InternetService!$A$2:$B$4, 2, FALSE)</f>
        <v>DSL</v>
      </c>
      <c r="Y2530" s="98" t="str">
        <f t="shared" si="438"/>
        <v>Group1 0-12mo</v>
      </c>
      <c r="Z2530" s="98" t="str">
        <f t="shared" si="439"/>
        <v>Phone+internet</v>
      </c>
    </row>
    <row r="2531" spans="1:26" ht="15.75" customHeight="1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429"/>
        <v>14</v>
      </c>
      <c r="N2531" s="8" t="b">
        <f t="shared" si="430"/>
        <v>1</v>
      </c>
      <c r="O2531" t="b">
        <f t="shared" si="431"/>
        <v>1</v>
      </c>
      <c r="P2531" t="b">
        <f t="shared" si="432"/>
        <v>1</v>
      </c>
      <c r="Q2531" t="b">
        <f t="shared" si="433"/>
        <v>1</v>
      </c>
      <c r="R2531" t="str">
        <f t="shared" si="434"/>
        <v>Yes</v>
      </c>
      <c r="S2531">
        <f t="shared" si="435"/>
        <v>1</v>
      </c>
      <c r="T2531" s="95">
        <f t="shared" si="436"/>
        <v>43279</v>
      </c>
      <c r="U2531" s="96">
        <f t="shared" si="437"/>
        <v>97.842857142857142</v>
      </c>
      <c r="V2531" t="str">
        <f>VLOOKUP(H2531, Table2_ContractType!$A$2:$B$4, 2,TRUE)</f>
        <v>Month-to-Month</v>
      </c>
      <c r="W2531" t="str">
        <f>VLOOKUP(F2531, Table3_PhoneService!$A$2:B2573, 2, TRUE)</f>
        <v>Two or More Lines</v>
      </c>
      <c r="X2531" t="str">
        <f>VLOOKUP(G2531,Table4_InternetService!$A$2:$B$4, 2, FALSE)</f>
        <v>Fiber Optic</v>
      </c>
      <c r="Y2531" s="98" t="str">
        <f t="shared" si="438"/>
        <v>Group2 13-24mo</v>
      </c>
      <c r="Z2531" s="98" t="str">
        <f t="shared" si="439"/>
        <v>Phone+internet</v>
      </c>
    </row>
    <row r="2532" spans="1:26" ht="15.75" customHeight="1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429"/>
        <v>56</v>
      </c>
      <c r="N2532" s="8" t="b">
        <f t="shared" si="430"/>
        <v>1</v>
      </c>
      <c r="O2532" t="b">
        <f t="shared" si="431"/>
        <v>0</v>
      </c>
      <c r="P2532" t="b">
        <f t="shared" si="432"/>
        <v>0</v>
      </c>
      <c r="Q2532" t="b">
        <f t="shared" si="433"/>
        <v>1</v>
      </c>
      <c r="R2532" t="str">
        <f t="shared" si="434"/>
        <v>No</v>
      </c>
      <c r="S2532">
        <f t="shared" si="435"/>
        <v>1</v>
      </c>
      <c r="T2532" s="95">
        <f t="shared" si="436"/>
        <v>42019</v>
      </c>
      <c r="U2532" s="96">
        <f t="shared" si="437"/>
        <v>49.68571428571429</v>
      </c>
      <c r="V2532" t="str">
        <f>VLOOKUP(H2532, Table2_ContractType!$A$2:$B$4, 2,TRUE)</f>
        <v>Month-to-Month</v>
      </c>
      <c r="W2532" t="str">
        <f>VLOOKUP(F2532, Table3_PhoneService!$A$2:B2574, 2, TRUE)</f>
        <v>No Phone Service</v>
      </c>
      <c r="X2532" t="str">
        <f>VLOOKUP(G2532,Table4_InternetService!$A$2:$B$4, 2, FALSE)</f>
        <v>DSL</v>
      </c>
      <c r="Y2532" s="98" t="str">
        <f t="shared" si="438"/>
        <v>Group5 over49mo</v>
      </c>
      <c r="Z2532" s="98" t="str">
        <f t="shared" si="439"/>
        <v>Internet</v>
      </c>
    </row>
    <row r="2533" spans="1:26" ht="15.75" customHeight="1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429"/>
        <v>21</v>
      </c>
      <c r="N2533" s="8" t="b">
        <f t="shared" si="430"/>
        <v>0</v>
      </c>
      <c r="O2533" t="b">
        <f t="shared" si="431"/>
        <v>0</v>
      </c>
      <c r="P2533" t="b">
        <f t="shared" si="432"/>
        <v>1</v>
      </c>
      <c r="Q2533" t="b">
        <f t="shared" si="433"/>
        <v>0</v>
      </c>
      <c r="R2533" t="str">
        <f t="shared" si="434"/>
        <v>No</v>
      </c>
      <c r="S2533">
        <f t="shared" si="435"/>
        <v>0</v>
      </c>
      <c r="T2533" s="95">
        <f t="shared" si="436"/>
        <v>43069</v>
      </c>
      <c r="U2533" s="96">
        <f t="shared" si="437"/>
        <v>19.828571428571429</v>
      </c>
      <c r="V2533" t="str">
        <f>VLOOKUP(H2533, Table2_ContractType!$A$2:$B$4, 2,TRUE)</f>
        <v>Month-to-Month</v>
      </c>
      <c r="W2533" t="str">
        <f>VLOOKUP(F2533, Table3_PhoneService!$A$2:B2575, 2, TRUE)</f>
        <v>One Line</v>
      </c>
      <c r="X2533" t="str">
        <f>VLOOKUP(G2533,Table4_InternetService!$A$2:$B$4, 2, FALSE)</f>
        <v>No Internet Service</v>
      </c>
      <c r="Y2533" s="98" t="str">
        <f t="shared" si="438"/>
        <v>Group2 13-24mo</v>
      </c>
      <c r="Z2533" s="98" t="str">
        <f t="shared" si="439"/>
        <v>Phone</v>
      </c>
    </row>
    <row r="2534" spans="1:26" ht="15.75" customHeight="1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429"/>
        <v>9</v>
      </c>
      <c r="N2534" s="8" t="b">
        <f t="shared" si="430"/>
        <v>1</v>
      </c>
      <c r="O2534" t="b">
        <f t="shared" si="431"/>
        <v>1</v>
      </c>
      <c r="P2534" t="b">
        <f t="shared" si="432"/>
        <v>1</v>
      </c>
      <c r="Q2534" t="b">
        <f t="shared" si="433"/>
        <v>1</v>
      </c>
      <c r="R2534" t="str">
        <f t="shared" si="434"/>
        <v>Yes</v>
      </c>
      <c r="S2534">
        <f t="shared" si="435"/>
        <v>0</v>
      </c>
      <c r="T2534" s="95">
        <f t="shared" si="436"/>
        <v>43429</v>
      </c>
      <c r="U2534" s="96">
        <f t="shared" si="437"/>
        <v>74.727777777777774</v>
      </c>
      <c r="V2534" t="str">
        <f>VLOOKUP(H2534, Table2_ContractType!$A$2:$B$4, 2,TRUE)</f>
        <v>Month-to-Month</v>
      </c>
      <c r="W2534" t="str">
        <f>VLOOKUP(F2534, Table3_PhoneService!$A$2:B2576, 2, TRUE)</f>
        <v>One Line</v>
      </c>
      <c r="X2534" t="str">
        <f>VLOOKUP(G2534,Table4_InternetService!$A$2:$B$4, 2, FALSE)</f>
        <v>Fiber Optic</v>
      </c>
      <c r="Y2534" s="98" t="str">
        <f t="shared" si="438"/>
        <v>Group1 0-12mo</v>
      </c>
      <c r="Z2534" s="98" t="str">
        <f t="shared" si="439"/>
        <v>Phone+internet</v>
      </c>
    </row>
    <row r="2535" spans="1:26" ht="15.75" customHeight="1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429"/>
        <v>1</v>
      </c>
      <c r="N2535" s="8" t="b">
        <f t="shared" si="430"/>
        <v>1</v>
      </c>
      <c r="O2535" t="b">
        <f t="shared" si="431"/>
        <v>1</v>
      </c>
      <c r="P2535" t="b">
        <f t="shared" si="432"/>
        <v>1</v>
      </c>
      <c r="Q2535" t="b">
        <f t="shared" si="433"/>
        <v>1</v>
      </c>
      <c r="R2535" t="str">
        <f t="shared" si="434"/>
        <v>Yes</v>
      </c>
      <c r="S2535">
        <f t="shared" si="435"/>
        <v>0</v>
      </c>
      <c r="T2535" s="95">
        <f t="shared" si="436"/>
        <v>43669</v>
      </c>
      <c r="U2535" s="96">
        <f t="shared" si="437"/>
        <v>75.3</v>
      </c>
      <c r="V2535" t="str">
        <f>VLOOKUP(H2535, Table2_ContractType!$A$2:$B$4, 2,TRUE)</f>
        <v>Month-to-Month</v>
      </c>
      <c r="W2535" t="str">
        <f>VLOOKUP(F2535, Table3_PhoneService!$A$2:B2577, 2, TRUE)</f>
        <v>One Line</v>
      </c>
      <c r="X2535" t="str">
        <f>VLOOKUP(G2535,Table4_InternetService!$A$2:$B$4, 2, FALSE)</f>
        <v>Fiber Optic</v>
      </c>
      <c r="Y2535" s="98" t="str">
        <f t="shared" si="438"/>
        <v>Group1 0-12mo</v>
      </c>
      <c r="Z2535" s="98" t="str">
        <f t="shared" si="439"/>
        <v>Phone+internet</v>
      </c>
    </row>
    <row r="2536" spans="1:26" ht="15.75" customHeight="1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429"/>
        <v>8</v>
      </c>
      <c r="N2536" s="8" t="b">
        <f t="shared" si="430"/>
        <v>1</v>
      </c>
      <c r="O2536" t="b">
        <f t="shared" si="431"/>
        <v>0</v>
      </c>
      <c r="P2536" t="b">
        <f t="shared" si="432"/>
        <v>1</v>
      </c>
      <c r="Q2536" t="b">
        <f t="shared" si="433"/>
        <v>1</v>
      </c>
      <c r="R2536" t="str">
        <f t="shared" si="434"/>
        <v>Yes</v>
      </c>
      <c r="S2536">
        <f t="shared" si="435"/>
        <v>0</v>
      </c>
      <c r="T2536" s="95">
        <f t="shared" si="436"/>
        <v>43459</v>
      </c>
      <c r="U2536" s="96">
        <f t="shared" si="437"/>
        <v>63.006250000000001</v>
      </c>
      <c r="V2536" t="str">
        <f>VLOOKUP(H2536, Table2_ContractType!$A$2:$B$4, 2,TRUE)</f>
        <v>Month-to-Month</v>
      </c>
      <c r="W2536" t="str">
        <f>VLOOKUP(F2536, Table3_PhoneService!$A$2:B2578, 2, TRUE)</f>
        <v>One Line</v>
      </c>
      <c r="X2536" t="str">
        <f>VLOOKUP(G2536,Table4_InternetService!$A$2:$B$4, 2, FALSE)</f>
        <v>DSL</v>
      </c>
      <c r="Y2536" s="98" t="str">
        <f t="shared" si="438"/>
        <v>Group1 0-12mo</v>
      </c>
      <c r="Z2536" s="98" t="str">
        <f t="shared" si="439"/>
        <v>Phone+internet</v>
      </c>
    </row>
    <row r="2537" spans="1:26" ht="15.75" customHeight="1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429"/>
        <v>17</v>
      </c>
      <c r="N2537" s="8" t="b">
        <f t="shared" si="430"/>
        <v>0</v>
      </c>
      <c r="O2537" t="b">
        <f t="shared" si="431"/>
        <v>0</v>
      </c>
      <c r="P2537" t="b">
        <f t="shared" si="432"/>
        <v>1</v>
      </c>
      <c r="Q2537" t="b">
        <f t="shared" si="433"/>
        <v>1</v>
      </c>
      <c r="R2537" t="str">
        <f t="shared" si="434"/>
        <v>Yes</v>
      </c>
      <c r="S2537">
        <f t="shared" si="435"/>
        <v>0</v>
      </c>
      <c r="T2537" s="95">
        <f t="shared" si="436"/>
        <v>43189</v>
      </c>
      <c r="U2537" s="96">
        <f t="shared" si="437"/>
        <v>103.08529411764707</v>
      </c>
      <c r="V2537" t="str">
        <f>VLOOKUP(H2537, Table2_ContractType!$A$2:$B$4, 2,TRUE)</f>
        <v>Month-to-Month</v>
      </c>
      <c r="W2537" t="str">
        <f>VLOOKUP(F2537, Table3_PhoneService!$A$2:B2579, 2, TRUE)</f>
        <v>One Line</v>
      </c>
      <c r="X2537" t="str">
        <f>VLOOKUP(G2537,Table4_InternetService!$A$2:$B$4, 2, FALSE)</f>
        <v>Fiber Optic</v>
      </c>
      <c r="Y2537" s="98" t="str">
        <f t="shared" si="438"/>
        <v>Group2 13-24mo</v>
      </c>
      <c r="Z2537" s="98" t="str">
        <f t="shared" si="439"/>
        <v>Phone+internet</v>
      </c>
    </row>
    <row r="2538" spans="1:26" ht="15.75" customHeight="1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429"/>
        <v>18</v>
      </c>
      <c r="N2538" s="8" t="b">
        <f t="shared" si="430"/>
        <v>0</v>
      </c>
      <c r="O2538" t="b">
        <f t="shared" si="431"/>
        <v>0</v>
      </c>
      <c r="P2538" t="b">
        <f t="shared" si="432"/>
        <v>1</v>
      </c>
      <c r="Q2538" t="b">
        <f t="shared" si="433"/>
        <v>1</v>
      </c>
      <c r="R2538" t="str">
        <f t="shared" si="434"/>
        <v>Yes</v>
      </c>
      <c r="S2538">
        <f t="shared" si="435"/>
        <v>2</v>
      </c>
      <c r="T2538" s="95">
        <f t="shared" si="436"/>
        <v>43159</v>
      </c>
      <c r="U2538" s="96">
        <f t="shared" si="437"/>
        <v>80.330555555555563</v>
      </c>
      <c r="V2538" t="str">
        <f>VLOOKUP(H2538, Table2_ContractType!$A$2:$B$4, 2,TRUE)</f>
        <v>1 Year</v>
      </c>
      <c r="W2538" t="str">
        <f>VLOOKUP(F2538, Table3_PhoneService!$A$2:B2580, 2, TRUE)</f>
        <v>One Line</v>
      </c>
      <c r="X2538" t="str">
        <f>VLOOKUP(G2538,Table4_InternetService!$A$2:$B$4, 2, FALSE)</f>
        <v>DSL</v>
      </c>
      <c r="Y2538" s="98" t="str">
        <f t="shared" si="438"/>
        <v>Group2 13-24mo</v>
      </c>
      <c r="Z2538" s="98" t="str">
        <f t="shared" si="439"/>
        <v>Phone+internet</v>
      </c>
    </row>
    <row r="2539" spans="1:26" ht="15.75" customHeight="1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429"/>
        <v>16</v>
      </c>
      <c r="N2539" s="8" t="b">
        <f t="shared" si="430"/>
        <v>1</v>
      </c>
      <c r="O2539" t="b">
        <f t="shared" si="431"/>
        <v>0</v>
      </c>
      <c r="P2539" t="b">
        <f t="shared" si="432"/>
        <v>0</v>
      </c>
      <c r="Q2539" t="b">
        <f t="shared" si="433"/>
        <v>1</v>
      </c>
      <c r="R2539" t="str">
        <f t="shared" si="434"/>
        <v>No</v>
      </c>
      <c r="S2539">
        <f t="shared" si="435"/>
        <v>0</v>
      </c>
      <c r="T2539" s="95">
        <f t="shared" si="436"/>
        <v>43219</v>
      </c>
      <c r="U2539" s="96">
        <f t="shared" si="437"/>
        <v>37.6875</v>
      </c>
      <c r="V2539" t="str">
        <f>VLOOKUP(H2539, Table2_ContractType!$A$2:$B$4, 2,TRUE)</f>
        <v>2 Year</v>
      </c>
      <c r="W2539" t="str">
        <f>VLOOKUP(F2539, Table3_PhoneService!$A$2:B2581, 2, TRUE)</f>
        <v>No Phone Service</v>
      </c>
      <c r="X2539" t="str">
        <f>VLOOKUP(G2539,Table4_InternetService!$A$2:$B$4, 2, FALSE)</f>
        <v>DSL</v>
      </c>
      <c r="Y2539" s="98" t="str">
        <f t="shared" si="438"/>
        <v>Group2 13-24mo</v>
      </c>
      <c r="Z2539" s="98" t="str">
        <f t="shared" si="439"/>
        <v>Internet</v>
      </c>
    </row>
    <row r="2540" spans="1:26" ht="15.75" customHeight="1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429"/>
        <v>60</v>
      </c>
      <c r="N2540" s="8" t="b">
        <f t="shared" si="430"/>
        <v>0</v>
      </c>
      <c r="O2540" t="b">
        <f t="shared" si="431"/>
        <v>0</v>
      </c>
      <c r="P2540" t="b">
        <f t="shared" si="432"/>
        <v>1</v>
      </c>
      <c r="Q2540" t="b">
        <f t="shared" si="433"/>
        <v>0</v>
      </c>
      <c r="R2540" t="str">
        <f t="shared" si="434"/>
        <v>No</v>
      </c>
      <c r="S2540">
        <f t="shared" si="435"/>
        <v>0</v>
      </c>
      <c r="T2540" s="95">
        <f t="shared" si="436"/>
        <v>41899</v>
      </c>
      <c r="U2540" s="96">
        <f t="shared" si="437"/>
        <v>20.0275</v>
      </c>
      <c r="V2540" t="str">
        <f>VLOOKUP(H2540, Table2_ContractType!$A$2:$B$4, 2,TRUE)</f>
        <v>2 Year</v>
      </c>
      <c r="W2540" t="str">
        <f>VLOOKUP(F2540, Table3_PhoneService!$A$2:B2582, 2, TRUE)</f>
        <v>One Line</v>
      </c>
      <c r="X2540" t="str">
        <f>VLOOKUP(G2540,Table4_InternetService!$A$2:$B$4, 2, FALSE)</f>
        <v>No Internet Service</v>
      </c>
      <c r="Y2540" s="98" t="str">
        <f t="shared" si="438"/>
        <v>Group5 over49mo</v>
      </c>
      <c r="Z2540" s="98" t="str">
        <f t="shared" si="439"/>
        <v>Phone</v>
      </c>
    </row>
    <row r="2541" spans="1:26" ht="15.75" customHeight="1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429"/>
        <v>14</v>
      </c>
      <c r="N2541" s="8" t="b">
        <f t="shared" si="430"/>
        <v>1</v>
      </c>
      <c r="O2541" t="b">
        <f t="shared" si="431"/>
        <v>0</v>
      </c>
      <c r="P2541" t="b">
        <f t="shared" si="432"/>
        <v>1</v>
      </c>
      <c r="Q2541" t="b">
        <f t="shared" si="433"/>
        <v>1</v>
      </c>
      <c r="R2541" t="str">
        <f t="shared" si="434"/>
        <v>Yes</v>
      </c>
      <c r="S2541">
        <f t="shared" si="435"/>
        <v>1</v>
      </c>
      <c r="T2541" s="95">
        <f t="shared" si="436"/>
        <v>43279</v>
      </c>
      <c r="U2541" s="96">
        <f t="shared" si="437"/>
        <v>42.332142857142856</v>
      </c>
      <c r="V2541" t="str">
        <f>VLOOKUP(H2541, Table2_ContractType!$A$2:$B$4, 2,TRUE)</f>
        <v>1 Year</v>
      </c>
      <c r="W2541" t="str">
        <f>VLOOKUP(F2541, Table3_PhoneService!$A$2:B2583, 2, TRUE)</f>
        <v>One Line</v>
      </c>
      <c r="X2541" t="str">
        <f>VLOOKUP(G2541,Table4_InternetService!$A$2:$B$4, 2, FALSE)</f>
        <v>DSL</v>
      </c>
      <c r="Y2541" s="98" t="str">
        <f t="shared" si="438"/>
        <v>Group2 13-24mo</v>
      </c>
      <c r="Z2541" s="98" t="str">
        <f t="shared" si="439"/>
        <v>Phone+internet</v>
      </c>
    </row>
    <row r="2542" spans="1:26" ht="15.75" customHeight="1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429"/>
        <v>68</v>
      </c>
      <c r="N2542" s="8" t="b">
        <f t="shared" si="430"/>
        <v>0</v>
      </c>
      <c r="O2542" t="b">
        <f t="shared" si="431"/>
        <v>0</v>
      </c>
      <c r="P2542" t="b">
        <f t="shared" si="432"/>
        <v>1</v>
      </c>
      <c r="Q2542" t="b">
        <f t="shared" si="433"/>
        <v>1</v>
      </c>
      <c r="R2542" t="str">
        <f t="shared" si="434"/>
        <v>Yes</v>
      </c>
      <c r="S2542">
        <f t="shared" si="435"/>
        <v>2</v>
      </c>
      <c r="T2542" s="95">
        <f t="shared" si="436"/>
        <v>41659</v>
      </c>
      <c r="U2542" s="96">
        <f t="shared" si="437"/>
        <v>86.51102941176471</v>
      </c>
      <c r="V2542" t="str">
        <f>VLOOKUP(H2542, Table2_ContractType!$A$2:$B$4, 2,TRUE)</f>
        <v>2 Year</v>
      </c>
      <c r="W2542" t="str">
        <f>VLOOKUP(F2542, Table3_PhoneService!$A$2:B2584, 2, TRUE)</f>
        <v>Two or More Lines</v>
      </c>
      <c r="X2542" t="str">
        <f>VLOOKUP(G2542,Table4_InternetService!$A$2:$B$4, 2, FALSE)</f>
        <v>DSL</v>
      </c>
      <c r="Y2542" s="98" t="str">
        <f t="shared" si="438"/>
        <v>Group5 over49mo</v>
      </c>
      <c r="Z2542" s="98" t="str">
        <f t="shared" si="439"/>
        <v>Phone+internet</v>
      </c>
    </row>
    <row r="2543" spans="1:26" ht="15.75" customHeight="1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429"/>
        <v>59</v>
      </c>
      <c r="N2543" s="8" t="b">
        <f t="shared" si="430"/>
        <v>1</v>
      </c>
      <c r="O2543" t="b">
        <f t="shared" si="431"/>
        <v>0</v>
      </c>
      <c r="P2543" t="b">
        <f t="shared" si="432"/>
        <v>1</v>
      </c>
      <c r="Q2543" t="b">
        <f t="shared" si="433"/>
        <v>1</v>
      </c>
      <c r="R2543" t="str">
        <f t="shared" si="434"/>
        <v>Yes</v>
      </c>
      <c r="S2543">
        <f t="shared" si="435"/>
        <v>1</v>
      </c>
      <c r="T2543" s="95">
        <f t="shared" si="436"/>
        <v>41929</v>
      </c>
      <c r="U2543" s="96">
        <f t="shared" si="437"/>
        <v>59.408474576271182</v>
      </c>
      <c r="V2543" t="str">
        <f>VLOOKUP(H2543, Table2_ContractType!$A$2:$B$4, 2,TRUE)</f>
        <v>2 Year</v>
      </c>
      <c r="W2543" t="str">
        <f>VLOOKUP(F2543, Table3_PhoneService!$A$2:B2585, 2, TRUE)</f>
        <v>Two or More Lines</v>
      </c>
      <c r="X2543" t="str">
        <f>VLOOKUP(G2543,Table4_InternetService!$A$2:$B$4, 2, FALSE)</f>
        <v>DSL</v>
      </c>
      <c r="Y2543" s="98" t="str">
        <f t="shared" si="438"/>
        <v>Group5 over49mo</v>
      </c>
      <c r="Z2543" s="98" t="str">
        <f t="shared" si="439"/>
        <v>Phone+internet</v>
      </c>
    </row>
    <row r="2544" spans="1:26" ht="15.75" customHeight="1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429"/>
        <v>21</v>
      </c>
      <c r="N2544" s="8" t="b">
        <f t="shared" si="430"/>
        <v>1</v>
      </c>
      <c r="O2544" t="b">
        <f t="shared" si="431"/>
        <v>0</v>
      </c>
      <c r="P2544" t="b">
        <f t="shared" si="432"/>
        <v>1</v>
      </c>
      <c r="Q2544" t="b">
        <f t="shared" si="433"/>
        <v>1</v>
      </c>
      <c r="R2544" t="str">
        <f t="shared" si="434"/>
        <v>Yes</v>
      </c>
      <c r="S2544">
        <f t="shared" si="435"/>
        <v>2</v>
      </c>
      <c r="T2544" s="95">
        <f t="shared" si="436"/>
        <v>43069</v>
      </c>
      <c r="U2544" s="96">
        <f t="shared" si="437"/>
        <v>61.8</v>
      </c>
      <c r="V2544" t="str">
        <f>VLOOKUP(H2544, Table2_ContractType!$A$2:$B$4, 2,TRUE)</f>
        <v>Month-to-Month</v>
      </c>
      <c r="W2544" t="str">
        <f>VLOOKUP(F2544, Table3_PhoneService!$A$2:B2586, 2, TRUE)</f>
        <v>One Line</v>
      </c>
      <c r="X2544" t="str">
        <f>VLOOKUP(G2544,Table4_InternetService!$A$2:$B$4, 2, FALSE)</f>
        <v>DSL</v>
      </c>
      <c r="Y2544" s="98" t="str">
        <f t="shared" si="438"/>
        <v>Group2 13-24mo</v>
      </c>
      <c r="Z2544" s="98" t="str">
        <f t="shared" si="439"/>
        <v>Phone+internet</v>
      </c>
    </row>
    <row r="2545" spans="1:26" ht="15.75" customHeight="1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429"/>
        <v>12</v>
      </c>
      <c r="N2545" s="8" t="b">
        <f t="shared" si="430"/>
        <v>0</v>
      </c>
      <c r="O2545" t="b">
        <f t="shared" si="431"/>
        <v>0</v>
      </c>
      <c r="P2545" t="b">
        <f t="shared" si="432"/>
        <v>1</v>
      </c>
      <c r="Q2545" t="b">
        <f t="shared" si="433"/>
        <v>1</v>
      </c>
      <c r="R2545" t="str">
        <f t="shared" si="434"/>
        <v>Yes</v>
      </c>
      <c r="S2545">
        <f t="shared" si="435"/>
        <v>3</v>
      </c>
      <c r="T2545" s="95">
        <f t="shared" si="436"/>
        <v>43339</v>
      </c>
      <c r="U2545" s="96">
        <f t="shared" si="437"/>
        <v>46.6</v>
      </c>
      <c r="V2545" t="str">
        <f>VLOOKUP(H2545, Table2_ContractType!$A$2:$B$4, 2,TRUE)</f>
        <v>Month-to-Month</v>
      </c>
      <c r="W2545" t="str">
        <f>VLOOKUP(F2545, Table3_PhoneService!$A$2:B2587, 2, TRUE)</f>
        <v>One Line</v>
      </c>
      <c r="X2545" t="str">
        <f>VLOOKUP(G2545,Table4_InternetService!$A$2:$B$4, 2, FALSE)</f>
        <v>DSL</v>
      </c>
      <c r="Y2545" s="98" t="str">
        <f t="shared" si="438"/>
        <v>Group2 13-24mo</v>
      </c>
      <c r="Z2545" s="98" t="str">
        <f t="shared" si="439"/>
        <v>Phone+internet</v>
      </c>
    </row>
    <row r="2546" spans="1:26" ht="15.75" customHeight="1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429"/>
        <v>31</v>
      </c>
      <c r="N2546" s="8" t="b">
        <f t="shared" si="430"/>
        <v>1</v>
      </c>
      <c r="O2546" t="b">
        <f t="shared" si="431"/>
        <v>1</v>
      </c>
      <c r="P2546" t="b">
        <f t="shared" si="432"/>
        <v>1</v>
      </c>
      <c r="Q2546" t="b">
        <f t="shared" si="433"/>
        <v>1</v>
      </c>
      <c r="R2546" t="str">
        <f t="shared" si="434"/>
        <v>Yes</v>
      </c>
      <c r="S2546">
        <f t="shared" si="435"/>
        <v>0</v>
      </c>
      <c r="T2546" s="95">
        <f t="shared" si="436"/>
        <v>42769</v>
      </c>
      <c r="U2546" s="96">
        <f t="shared" si="437"/>
        <v>90.545161290322582</v>
      </c>
      <c r="V2546" t="str">
        <f>VLOOKUP(H2546, Table2_ContractType!$A$2:$B$4, 2,TRUE)</f>
        <v>Month-to-Month</v>
      </c>
      <c r="W2546" t="str">
        <f>VLOOKUP(F2546, Table3_PhoneService!$A$2:B2588, 2, TRUE)</f>
        <v>Two or More Lines</v>
      </c>
      <c r="X2546" t="str">
        <f>VLOOKUP(G2546,Table4_InternetService!$A$2:$B$4, 2, FALSE)</f>
        <v>Fiber Optic</v>
      </c>
      <c r="Y2546" s="98" t="str">
        <f t="shared" si="438"/>
        <v>Group3 25-36mo</v>
      </c>
      <c r="Z2546" s="98" t="str">
        <f t="shared" si="439"/>
        <v>Phone+internet</v>
      </c>
    </row>
    <row r="2547" spans="1:26" ht="15.75" customHeight="1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429"/>
        <v>70</v>
      </c>
      <c r="N2547" s="8" t="b">
        <f t="shared" si="430"/>
        <v>1</v>
      </c>
      <c r="O2547" t="b">
        <f t="shared" si="431"/>
        <v>0</v>
      </c>
      <c r="P2547" t="b">
        <f t="shared" si="432"/>
        <v>1</v>
      </c>
      <c r="Q2547" t="b">
        <f t="shared" si="433"/>
        <v>0</v>
      </c>
      <c r="R2547" t="str">
        <f t="shared" si="434"/>
        <v>No</v>
      </c>
      <c r="S2547">
        <f t="shared" si="435"/>
        <v>3</v>
      </c>
      <c r="T2547" s="95">
        <f t="shared" si="436"/>
        <v>41599</v>
      </c>
      <c r="U2547" s="96">
        <f t="shared" si="437"/>
        <v>19.847857142857141</v>
      </c>
      <c r="V2547" t="str">
        <f>VLOOKUP(H2547, Table2_ContractType!$A$2:$B$4, 2,TRUE)</f>
        <v>2 Year</v>
      </c>
      <c r="W2547" t="str">
        <f>VLOOKUP(F2547, Table3_PhoneService!$A$2:B2589, 2, TRUE)</f>
        <v>One Line</v>
      </c>
      <c r="X2547" t="str">
        <f>VLOOKUP(G2547,Table4_InternetService!$A$2:$B$4, 2, FALSE)</f>
        <v>No Internet Service</v>
      </c>
      <c r="Y2547" s="98" t="str">
        <f t="shared" si="438"/>
        <v>Group5 over49mo</v>
      </c>
      <c r="Z2547" s="98" t="str">
        <f t="shared" si="439"/>
        <v>Phone</v>
      </c>
    </row>
    <row r="2548" spans="1:26" ht="15.75" customHeight="1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429"/>
        <v>61</v>
      </c>
      <c r="N2548" s="8" t="b">
        <f t="shared" si="430"/>
        <v>1</v>
      </c>
      <c r="O2548" t="b">
        <f t="shared" si="431"/>
        <v>0</v>
      </c>
      <c r="P2548" t="b">
        <f t="shared" si="432"/>
        <v>1</v>
      </c>
      <c r="Q2548" t="b">
        <f t="shared" si="433"/>
        <v>1</v>
      </c>
      <c r="R2548" t="str">
        <f t="shared" si="434"/>
        <v>Yes</v>
      </c>
      <c r="S2548">
        <f t="shared" si="435"/>
        <v>0</v>
      </c>
      <c r="T2548" s="95">
        <f t="shared" si="436"/>
        <v>41869</v>
      </c>
      <c r="U2548" s="96">
        <f t="shared" si="437"/>
        <v>114.64999999999999</v>
      </c>
      <c r="V2548" t="str">
        <f>VLOOKUP(H2548, Table2_ContractType!$A$2:$B$4, 2,TRUE)</f>
        <v>1 Year</v>
      </c>
      <c r="W2548" t="str">
        <f>VLOOKUP(F2548, Table3_PhoneService!$A$2:B2590, 2, TRUE)</f>
        <v>Two or More Lines</v>
      </c>
      <c r="X2548" t="str">
        <f>VLOOKUP(G2548,Table4_InternetService!$A$2:$B$4, 2, FALSE)</f>
        <v>Fiber Optic</v>
      </c>
      <c r="Y2548" s="98" t="str">
        <f t="shared" si="438"/>
        <v>Group5 over49mo</v>
      </c>
      <c r="Z2548" s="98" t="str">
        <f t="shared" si="439"/>
        <v>Phone+internet</v>
      </c>
    </row>
    <row r="2549" spans="1:26" ht="15.75" customHeight="1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429"/>
        <v>7</v>
      </c>
      <c r="N2549" s="8" t="b">
        <f t="shared" si="430"/>
        <v>0</v>
      </c>
      <c r="O2549" t="b">
        <f t="shared" si="431"/>
        <v>1</v>
      </c>
      <c r="P2549" t="b">
        <f t="shared" si="432"/>
        <v>1</v>
      </c>
      <c r="Q2549" t="b">
        <f t="shared" si="433"/>
        <v>1</v>
      </c>
      <c r="R2549" t="str">
        <f t="shared" si="434"/>
        <v>Yes</v>
      </c>
      <c r="S2549">
        <f t="shared" si="435"/>
        <v>1</v>
      </c>
      <c r="T2549" s="95">
        <f t="shared" si="436"/>
        <v>43489</v>
      </c>
      <c r="U2549" s="96">
        <f t="shared" si="437"/>
        <v>92.05</v>
      </c>
      <c r="V2549" t="str">
        <f>VLOOKUP(H2549, Table2_ContractType!$A$2:$B$4, 2,TRUE)</f>
        <v>Month-to-Month</v>
      </c>
      <c r="W2549" t="str">
        <f>VLOOKUP(F2549, Table3_PhoneService!$A$2:B2591, 2, TRUE)</f>
        <v>Two or More Lines</v>
      </c>
      <c r="X2549" t="str">
        <f>VLOOKUP(G2549,Table4_InternetService!$A$2:$B$4, 2, FALSE)</f>
        <v>Fiber Optic</v>
      </c>
      <c r="Y2549" s="98" t="str">
        <f t="shared" si="438"/>
        <v>Group1 0-12mo</v>
      </c>
      <c r="Z2549" s="98" t="str">
        <f t="shared" si="439"/>
        <v>Phone+internet</v>
      </c>
    </row>
    <row r="2550" spans="1:26" ht="15.75" customHeight="1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429"/>
        <v>14</v>
      </c>
      <c r="N2550" s="8" t="b">
        <f t="shared" si="430"/>
        <v>0</v>
      </c>
      <c r="O2550" t="b">
        <f t="shared" si="431"/>
        <v>0</v>
      </c>
      <c r="P2550" t="b">
        <f t="shared" si="432"/>
        <v>1</v>
      </c>
      <c r="Q2550" t="b">
        <f t="shared" si="433"/>
        <v>1</v>
      </c>
      <c r="R2550" t="str">
        <f t="shared" si="434"/>
        <v>Yes</v>
      </c>
      <c r="S2550">
        <f t="shared" si="435"/>
        <v>3</v>
      </c>
      <c r="T2550" s="95">
        <f t="shared" si="436"/>
        <v>43279</v>
      </c>
      <c r="U2550" s="96">
        <f t="shared" si="437"/>
        <v>95.31785714285715</v>
      </c>
      <c r="V2550" t="str">
        <f>VLOOKUP(H2550, Table2_ContractType!$A$2:$B$4, 2,TRUE)</f>
        <v>Month-to-Month</v>
      </c>
      <c r="W2550" t="str">
        <f>VLOOKUP(F2550, Table3_PhoneService!$A$2:B2592, 2, TRUE)</f>
        <v>One Line</v>
      </c>
      <c r="X2550" t="str">
        <f>VLOOKUP(G2550,Table4_InternetService!$A$2:$B$4, 2, FALSE)</f>
        <v>Fiber Optic</v>
      </c>
      <c r="Y2550" s="98" t="str">
        <f t="shared" si="438"/>
        <v>Group2 13-24mo</v>
      </c>
      <c r="Z2550" s="98" t="str">
        <f t="shared" si="439"/>
        <v>Phone+internet</v>
      </c>
    </row>
    <row r="2551" spans="1:26" ht="15.75" customHeight="1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429"/>
        <v>1</v>
      </c>
      <c r="N2551" s="8" t="b">
        <f t="shared" si="430"/>
        <v>0</v>
      </c>
      <c r="O2551" t="b">
        <f t="shared" si="431"/>
        <v>0</v>
      </c>
      <c r="P2551" t="b">
        <f t="shared" si="432"/>
        <v>1</v>
      </c>
      <c r="Q2551" t="b">
        <f t="shared" si="433"/>
        <v>0</v>
      </c>
      <c r="R2551" t="str">
        <f t="shared" si="434"/>
        <v>No</v>
      </c>
      <c r="S2551" t="b">
        <f t="shared" si="435"/>
        <v>0</v>
      </c>
      <c r="T2551" s="95">
        <f t="shared" si="436"/>
        <v>43669</v>
      </c>
      <c r="U2551" s="96">
        <f t="shared" si="437"/>
        <v>20.75</v>
      </c>
      <c r="V2551" t="str">
        <f>VLOOKUP(H2551, Table2_ContractType!$A$2:$B$4, 2,TRUE)</f>
        <v>Month-to-Month</v>
      </c>
      <c r="W2551" t="str">
        <f>VLOOKUP(F2551, Table3_PhoneService!$A$2:B2593, 2, TRUE)</f>
        <v>One Line</v>
      </c>
      <c r="X2551" t="str">
        <f>VLOOKUP(G2551,Table4_InternetService!$A$2:$B$4, 2, FALSE)</f>
        <v>No Internet Service</v>
      </c>
      <c r="Y2551" s="98" t="str">
        <f t="shared" si="438"/>
        <v>Group1 0-12mo</v>
      </c>
      <c r="Z2551" s="98" t="str">
        <f t="shared" si="439"/>
        <v>Phone</v>
      </c>
    </row>
    <row r="2552" spans="1:26" ht="15.75" customHeight="1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si="429"/>
        <v>53</v>
      </c>
      <c r="N2552" s="8" t="b">
        <f t="shared" si="430"/>
        <v>1</v>
      </c>
      <c r="O2552" t="b">
        <f t="shared" si="431"/>
        <v>0</v>
      </c>
      <c r="P2552" t="b">
        <f t="shared" si="432"/>
        <v>1</v>
      </c>
      <c r="Q2552" t="b">
        <f t="shared" si="433"/>
        <v>0</v>
      </c>
      <c r="R2552" t="str">
        <f t="shared" si="434"/>
        <v>No</v>
      </c>
      <c r="S2552">
        <f t="shared" si="435"/>
        <v>0</v>
      </c>
      <c r="T2552" s="95">
        <f t="shared" si="436"/>
        <v>42109</v>
      </c>
      <c r="U2552" s="96">
        <f t="shared" si="437"/>
        <v>19.847169811320757</v>
      </c>
      <c r="V2552" t="str">
        <f>VLOOKUP(H2552, Table2_ContractType!$A$2:$B$4, 2,TRUE)</f>
        <v>2 Year</v>
      </c>
      <c r="W2552" t="str">
        <f>VLOOKUP(F2552, Table3_PhoneService!$A$2:B2594, 2, TRUE)</f>
        <v>One Line</v>
      </c>
      <c r="X2552" t="str">
        <f>VLOOKUP(G2552,Table4_InternetService!$A$2:$B$4, 2, FALSE)</f>
        <v>No Internet Service</v>
      </c>
      <c r="Y2552" s="98" t="str">
        <f t="shared" si="438"/>
        <v>Group5 over49mo</v>
      </c>
      <c r="Z2552" s="98" t="str">
        <f t="shared" si="439"/>
        <v>Phone</v>
      </c>
    </row>
    <row r="2553" spans="1:26" ht="15.75" customHeight="1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429"/>
        <v>20</v>
      </c>
      <c r="N2553" s="8" t="b">
        <f t="shared" si="430"/>
        <v>0</v>
      </c>
      <c r="O2553" t="b">
        <f t="shared" si="431"/>
        <v>1</v>
      </c>
      <c r="P2553" t="b">
        <f t="shared" si="432"/>
        <v>1</v>
      </c>
      <c r="Q2553" t="b">
        <f t="shared" si="433"/>
        <v>1</v>
      </c>
      <c r="R2553" t="str">
        <f t="shared" si="434"/>
        <v>Yes</v>
      </c>
      <c r="S2553">
        <f t="shared" si="435"/>
        <v>1</v>
      </c>
      <c r="T2553" s="95">
        <f t="shared" si="436"/>
        <v>43099</v>
      </c>
      <c r="U2553" s="96">
        <f t="shared" si="437"/>
        <v>95.745000000000005</v>
      </c>
      <c r="V2553" t="str">
        <f>VLOOKUP(H2553, Table2_ContractType!$A$2:$B$4, 2,TRUE)</f>
        <v>Month-to-Month</v>
      </c>
      <c r="W2553" t="str">
        <f>VLOOKUP(F2553, Table3_PhoneService!$A$2:B2595, 2, TRUE)</f>
        <v>One Line</v>
      </c>
      <c r="X2553" t="str">
        <f>VLOOKUP(G2553,Table4_InternetService!$A$2:$B$4, 2, FALSE)</f>
        <v>Fiber Optic</v>
      </c>
      <c r="Y2553" s="98" t="str">
        <f t="shared" si="438"/>
        <v>Group2 13-24mo</v>
      </c>
      <c r="Z2553" s="98" t="str">
        <f t="shared" si="439"/>
        <v>Phone+internet</v>
      </c>
    </row>
    <row r="2554" spans="1:26" ht="15.75" customHeight="1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429"/>
        <v>32</v>
      </c>
      <c r="N2554" s="8" t="b">
        <f t="shared" si="430"/>
        <v>0</v>
      </c>
      <c r="O2554" t="b">
        <f t="shared" si="431"/>
        <v>0</v>
      </c>
      <c r="P2554" t="b">
        <f t="shared" si="432"/>
        <v>0</v>
      </c>
      <c r="Q2554" t="b">
        <f t="shared" si="433"/>
        <v>1</v>
      </c>
      <c r="R2554" t="str">
        <f t="shared" si="434"/>
        <v>No</v>
      </c>
      <c r="S2554">
        <f t="shared" si="435"/>
        <v>3</v>
      </c>
      <c r="T2554" s="95">
        <f t="shared" si="436"/>
        <v>42739</v>
      </c>
      <c r="U2554" s="96">
        <f t="shared" si="437"/>
        <v>35.970312499999999</v>
      </c>
      <c r="V2554" t="str">
        <f>VLOOKUP(H2554, Table2_ContractType!$A$2:$B$4, 2,TRUE)</f>
        <v>1 Year</v>
      </c>
      <c r="W2554" t="str">
        <f>VLOOKUP(F2554, Table3_PhoneService!$A$2:B2596, 2, TRUE)</f>
        <v>No Phone Service</v>
      </c>
      <c r="X2554" t="str">
        <f>VLOOKUP(G2554,Table4_InternetService!$A$2:$B$4, 2, FALSE)</f>
        <v>DSL</v>
      </c>
      <c r="Y2554" s="98" t="str">
        <f t="shared" si="438"/>
        <v>Group3 25-36mo</v>
      </c>
      <c r="Z2554" s="98" t="str">
        <f t="shared" si="439"/>
        <v>Internet</v>
      </c>
    </row>
    <row r="2555" spans="1:26" ht="15.75" customHeight="1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429"/>
        <v>70</v>
      </c>
      <c r="N2555" s="8" t="b">
        <f t="shared" si="430"/>
        <v>0</v>
      </c>
      <c r="O2555" t="b">
        <f t="shared" si="431"/>
        <v>0</v>
      </c>
      <c r="P2555" t="b">
        <f t="shared" si="432"/>
        <v>1</v>
      </c>
      <c r="Q2555" t="b">
        <f t="shared" si="433"/>
        <v>1</v>
      </c>
      <c r="R2555" t="str">
        <f t="shared" si="434"/>
        <v>Yes</v>
      </c>
      <c r="S2555">
        <f t="shared" si="435"/>
        <v>0</v>
      </c>
      <c r="T2555" s="95">
        <f t="shared" si="436"/>
        <v>41599</v>
      </c>
      <c r="U2555" s="96">
        <f t="shared" si="437"/>
        <v>88.599285714285713</v>
      </c>
      <c r="V2555" t="str">
        <f>VLOOKUP(H2555, Table2_ContractType!$A$2:$B$4, 2,TRUE)</f>
        <v>2 Year</v>
      </c>
      <c r="W2555" t="str">
        <f>VLOOKUP(F2555, Table3_PhoneService!$A$2:B2597, 2, TRUE)</f>
        <v>Two or More Lines</v>
      </c>
      <c r="X2555" t="str">
        <f>VLOOKUP(G2555,Table4_InternetService!$A$2:$B$4, 2, FALSE)</f>
        <v>DSL</v>
      </c>
      <c r="Y2555" s="98" t="str">
        <f t="shared" si="438"/>
        <v>Group5 over49mo</v>
      </c>
      <c r="Z2555" s="98" t="str">
        <f t="shared" si="439"/>
        <v>Phone+internet</v>
      </c>
    </row>
    <row r="2556" spans="1:26" ht="15.75" customHeight="1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429"/>
        <v>40</v>
      </c>
      <c r="N2556" s="8" t="b">
        <f t="shared" si="430"/>
        <v>0</v>
      </c>
      <c r="O2556" t="b">
        <f t="shared" si="431"/>
        <v>0</v>
      </c>
      <c r="P2556" t="b">
        <f t="shared" si="432"/>
        <v>1</v>
      </c>
      <c r="Q2556" t="b">
        <f t="shared" si="433"/>
        <v>0</v>
      </c>
      <c r="R2556" t="str">
        <f t="shared" si="434"/>
        <v>No</v>
      </c>
      <c r="S2556">
        <f t="shared" si="435"/>
        <v>3</v>
      </c>
      <c r="T2556" s="95">
        <f t="shared" si="436"/>
        <v>42499</v>
      </c>
      <c r="U2556" s="96">
        <f t="shared" si="437"/>
        <v>19.40625</v>
      </c>
      <c r="V2556" t="str">
        <f>VLOOKUP(H2556, Table2_ContractType!$A$2:$B$4, 2,TRUE)</f>
        <v>1 Year</v>
      </c>
      <c r="W2556" t="str">
        <f>VLOOKUP(F2556, Table3_PhoneService!$A$2:B2598, 2, TRUE)</f>
        <v>One Line</v>
      </c>
      <c r="X2556" t="str">
        <f>VLOOKUP(G2556,Table4_InternetService!$A$2:$B$4, 2, FALSE)</f>
        <v>No Internet Service</v>
      </c>
      <c r="Y2556" s="98" t="str">
        <f t="shared" si="438"/>
        <v>Group4 37-48mo</v>
      </c>
      <c r="Z2556" s="98" t="str">
        <f t="shared" si="439"/>
        <v>Phone</v>
      </c>
    </row>
    <row r="2557" spans="1:26" ht="15.75" customHeight="1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429"/>
        <v>60</v>
      </c>
      <c r="N2557" s="8" t="b">
        <f t="shared" si="430"/>
        <v>1</v>
      </c>
      <c r="O2557" t="b">
        <f t="shared" si="431"/>
        <v>0</v>
      </c>
      <c r="P2557" t="b">
        <f t="shared" si="432"/>
        <v>1</v>
      </c>
      <c r="Q2557" t="b">
        <f t="shared" si="433"/>
        <v>1</v>
      </c>
      <c r="R2557" t="str">
        <f t="shared" si="434"/>
        <v>Yes</v>
      </c>
      <c r="S2557">
        <f t="shared" si="435"/>
        <v>0</v>
      </c>
      <c r="T2557" s="95">
        <f t="shared" si="436"/>
        <v>41899</v>
      </c>
      <c r="U2557" s="96">
        <f t="shared" si="437"/>
        <v>88.6875</v>
      </c>
      <c r="V2557" t="str">
        <f>VLOOKUP(H2557, Table2_ContractType!$A$2:$B$4, 2,TRUE)</f>
        <v>2 Year</v>
      </c>
      <c r="W2557" t="str">
        <f>VLOOKUP(F2557, Table3_PhoneService!$A$2:B2599, 2, TRUE)</f>
        <v>Two or More Lines</v>
      </c>
      <c r="X2557" t="str">
        <f>VLOOKUP(G2557,Table4_InternetService!$A$2:$B$4, 2, FALSE)</f>
        <v>DSL</v>
      </c>
      <c r="Y2557" s="98" t="str">
        <f t="shared" si="438"/>
        <v>Group5 over49mo</v>
      </c>
      <c r="Z2557" s="98" t="str">
        <f t="shared" si="439"/>
        <v>Phone+internet</v>
      </c>
    </row>
    <row r="2558" spans="1:26" ht="15.75" customHeight="1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429"/>
        <v>70</v>
      </c>
      <c r="N2558" s="8" t="b">
        <f t="shared" si="430"/>
        <v>1</v>
      </c>
      <c r="O2558" t="b">
        <f t="shared" si="431"/>
        <v>0</v>
      </c>
      <c r="P2558" t="b">
        <f t="shared" si="432"/>
        <v>1</v>
      </c>
      <c r="Q2558" t="b">
        <f t="shared" si="433"/>
        <v>1</v>
      </c>
      <c r="R2558" t="str">
        <f t="shared" si="434"/>
        <v>Yes</v>
      </c>
      <c r="S2558">
        <f t="shared" si="435"/>
        <v>3</v>
      </c>
      <c r="T2558" s="95">
        <f t="shared" si="436"/>
        <v>41599</v>
      </c>
      <c r="U2558" s="96">
        <f t="shared" si="437"/>
        <v>112.78785714285713</v>
      </c>
      <c r="V2558" t="str">
        <f>VLOOKUP(H2558, Table2_ContractType!$A$2:$B$4, 2,TRUE)</f>
        <v>2 Year</v>
      </c>
      <c r="W2558" t="str">
        <f>VLOOKUP(F2558, Table3_PhoneService!$A$2:B2600, 2, TRUE)</f>
        <v>Two or More Lines</v>
      </c>
      <c r="X2558" t="str">
        <f>VLOOKUP(G2558,Table4_InternetService!$A$2:$B$4, 2, FALSE)</f>
        <v>Fiber Optic</v>
      </c>
      <c r="Y2558" s="98" t="str">
        <f t="shared" si="438"/>
        <v>Group5 over49mo</v>
      </c>
      <c r="Z2558" s="98" t="str">
        <f t="shared" si="439"/>
        <v>Phone+internet</v>
      </c>
    </row>
    <row r="2559" spans="1:26" ht="15.75" customHeight="1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429"/>
        <v>3</v>
      </c>
      <c r="N2559" s="8" t="b">
        <f t="shared" si="430"/>
        <v>1</v>
      </c>
      <c r="O2559" t="b">
        <f t="shared" si="431"/>
        <v>1</v>
      </c>
      <c r="P2559" t="b">
        <f t="shared" si="432"/>
        <v>1</v>
      </c>
      <c r="Q2559" t="b">
        <f t="shared" si="433"/>
        <v>1</v>
      </c>
      <c r="R2559" t="str">
        <f t="shared" si="434"/>
        <v>Yes</v>
      </c>
      <c r="S2559">
        <f t="shared" si="435"/>
        <v>0</v>
      </c>
      <c r="T2559" s="95">
        <f t="shared" si="436"/>
        <v>43609</v>
      </c>
      <c r="U2559" s="96">
        <f t="shared" si="437"/>
        <v>55.066666666666663</v>
      </c>
      <c r="V2559" t="str">
        <f>VLOOKUP(H2559, Table2_ContractType!$A$2:$B$4, 2,TRUE)</f>
        <v>Month-to-Month</v>
      </c>
      <c r="W2559" t="str">
        <f>VLOOKUP(F2559, Table3_PhoneService!$A$2:B2601, 2, TRUE)</f>
        <v>One Line</v>
      </c>
      <c r="X2559" t="str">
        <f>VLOOKUP(G2559,Table4_InternetService!$A$2:$B$4, 2, FALSE)</f>
        <v>DSL</v>
      </c>
      <c r="Y2559" s="98" t="str">
        <f t="shared" si="438"/>
        <v>Group1 0-12mo</v>
      </c>
      <c r="Z2559" s="98" t="str">
        <f t="shared" si="439"/>
        <v>Phone+internet</v>
      </c>
    </row>
    <row r="2560" spans="1:26" ht="15.75" customHeight="1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429"/>
        <v>54</v>
      </c>
      <c r="N2560" s="8" t="b">
        <f t="shared" si="430"/>
        <v>1</v>
      </c>
      <c r="O2560" t="b">
        <f t="shared" si="431"/>
        <v>0</v>
      </c>
      <c r="P2560" t="b">
        <f t="shared" si="432"/>
        <v>1</v>
      </c>
      <c r="Q2560" t="b">
        <f t="shared" si="433"/>
        <v>1</v>
      </c>
      <c r="R2560" t="str">
        <f t="shared" si="434"/>
        <v>Yes</v>
      </c>
      <c r="S2560">
        <f t="shared" si="435"/>
        <v>0</v>
      </c>
      <c r="T2560" s="95">
        <f t="shared" si="436"/>
        <v>42079</v>
      </c>
      <c r="U2560" s="96">
        <f t="shared" si="437"/>
        <v>108.13518518518519</v>
      </c>
      <c r="V2560" t="str">
        <f>VLOOKUP(H2560, Table2_ContractType!$A$2:$B$4, 2,TRUE)</f>
        <v>Month-to-Month</v>
      </c>
      <c r="W2560" t="str">
        <f>VLOOKUP(F2560, Table3_PhoneService!$A$2:B2602, 2, TRUE)</f>
        <v>Two or More Lines</v>
      </c>
      <c r="X2560" t="str">
        <f>VLOOKUP(G2560,Table4_InternetService!$A$2:$B$4, 2, FALSE)</f>
        <v>Fiber Optic</v>
      </c>
      <c r="Y2560" s="98" t="str">
        <f t="shared" si="438"/>
        <v>Group5 over49mo</v>
      </c>
      <c r="Z2560" s="98" t="str">
        <f t="shared" si="439"/>
        <v>Phone+internet</v>
      </c>
    </row>
    <row r="2561" spans="1:26" ht="15.75" customHeight="1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429"/>
        <v>1</v>
      </c>
      <c r="N2561" s="8" t="b">
        <f t="shared" si="430"/>
        <v>1</v>
      </c>
      <c r="O2561" t="b">
        <f t="shared" si="431"/>
        <v>1</v>
      </c>
      <c r="P2561" t="b">
        <f t="shared" si="432"/>
        <v>1</v>
      </c>
      <c r="Q2561" t="b">
        <f t="shared" si="433"/>
        <v>1</v>
      </c>
      <c r="R2561" t="str">
        <f t="shared" si="434"/>
        <v>Yes</v>
      </c>
      <c r="S2561">
        <f t="shared" si="435"/>
        <v>0</v>
      </c>
      <c r="T2561" s="95">
        <f t="shared" si="436"/>
        <v>43669</v>
      </c>
      <c r="U2561" s="96">
        <f t="shared" si="437"/>
        <v>54.9</v>
      </c>
      <c r="V2561" t="str">
        <f>VLOOKUP(H2561, Table2_ContractType!$A$2:$B$4, 2,TRUE)</f>
        <v>Month-to-Month</v>
      </c>
      <c r="W2561" t="str">
        <f>VLOOKUP(F2561, Table3_PhoneService!$A$2:B2603, 2, TRUE)</f>
        <v>One Line</v>
      </c>
      <c r="X2561" t="str">
        <f>VLOOKUP(G2561,Table4_InternetService!$A$2:$B$4, 2, FALSE)</f>
        <v>DSL</v>
      </c>
      <c r="Y2561" s="98" t="str">
        <f t="shared" si="438"/>
        <v>Group1 0-12mo</v>
      </c>
      <c r="Z2561" s="98" t="str">
        <f t="shared" si="439"/>
        <v>Phone+internet</v>
      </c>
    </row>
    <row r="2562" spans="1:26" ht="15.75" customHeight="1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ref="M2562:M2625" si="440">ROUND(K2562/J2562,0)</f>
        <v>63</v>
      </c>
      <c r="N2562" s="8" t="b">
        <f t="shared" ref="N2562:N2625" si="441">IF(B2562="Female", TRUE, FALSE)</f>
        <v>0</v>
      </c>
      <c r="O2562" t="b">
        <f t="shared" ref="O2562:O2625" si="442">IF(L2562="Yes", TRUE, FALSE)</f>
        <v>0</v>
      </c>
      <c r="P2562" t="b">
        <f t="shared" ref="P2562:P2625" si="443">IF(F2562&gt;=1, TRUE, FALSE)</f>
        <v>1</v>
      </c>
      <c r="Q2562" t="b">
        <f t="shared" ref="Q2562:Q2625" si="444">IF(G2562&gt;=1, TRUE, FALSE)</f>
        <v>1</v>
      </c>
      <c r="R2562" t="str">
        <f t="shared" ref="R2562:R2625" si="445">IF(AND(Q2562=TRUE, P2562=TRUE), "Yes", "No")</f>
        <v>Yes</v>
      </c>
      <c r="S2562">
        <f t="shared" ref="S2562:S2625" si="446">IF(AND(D2562="No",E2562="No"),0,IF(AND(D2562="Yes",E2562="No"),1,IF(AND(D2562="No",E2562="Yes",Q2562),2,IF(AND(D2562="Yes",E2562="Yes"),3))))</f>
        <v>0</v>
      </c>
      <c r="T2562" s="95">
        <f t="shared" ref="T2562:T2625" si="447">DATE(2019, 8, 22)- (M2562*30)</f>
        <v>41809</v>
      </c>
      <c r="U2562" s="96">
        <f t="shared" ref="U2562:U2625" si="448">(K2562/M2562)</f>
        <v>74.572222222222223</v>
      </c>
      <c r="V2562" t="str">
        <f>VLOOKUP(H2562, Table2_ContractType!$A$2:$B$4, 2,TRUE)</f>
        <v>1 Year</v>
      </c>
      <c r="W2562" t="str">
        <f>VLOOKUP(F2562, Table3_PhoneService!$A$2:B2604, 2, TRUE)</f>
        <v>One Line</v>
      </c>
      <c r="X2562" t="str">
        <f>VLOOKUP(G2562,Table4_InternetService!$A$2:$B$4, 2, FALSE)</f>
        <v>DSL</v>
      </c>
      <c r="Y2562" s="98" t="str">
        <f t="shared" ref="Y2562:Y2625" si="449">IF((M2562&lt;12), "Group1 0-12mo", IF((M2562&lt;24), "Group2 13-24mo", IF((M2562&lt;36), "Group3 25-36mo", IF((M2562&lt;48), "Group4 37-48mo", IF((M2562&gt;4), "Group5 over49mo")))))</f>
        <v>Group5 over49mo</v>
      </c>
      <c r="Z2562" s="98" t="str">
        <f t="shared" ref="Z2562:Z2625" si="450">IF(R2562="Yes","Phone+internet",IF(P2562=TRUE,"Phone",IF(Q2562=TRUE,"Internet")))</f>
        <v>Phone+internet</v>
      </c>
    </row>
    <row r="2563" spans="1:26" ht="15.75" customHeight="1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440"/>
        <v>51</v>
      </c>
      <c r="N2563" s="8" t="b">
        <f t="shared" si="441"/>
        <v>1</v>
      </c>
      <c r="O2563" t="b">
        <f t="shared" si="442"/>
        <v>0</v>
      </c>
      <c r="P2563" t="b">
        <f t="shared" si="443"/>
        <v>1</v>
      </c>
      <c r="Q2563" t="b">
        <f t="shared" si="444"/>
        <v>0</v>
      </c>
      <c r="R2563" t="str">
        <f t="shared" si="445"/>
        <v>No</v>
      </c>
      <c r="S2563">
        <f t="shared" si="446"/>
        <v>0</v>
      </c>
      <c r="T2563" s="95">
        <f t="shared" si="447"/>
        <v>42169</v>
      </c>
      <c r="U2563" s="96">
        <f t="shared" si="448"/>
        <v>20.307843137254903</v>
      </c>
      <c r="V2563" t="str">
        <f>VLOOKUP(H2563, Table2_ContractType!$A$2:$B$4, 2,TRUE)</f>
        <v>2 Year</v>
      </c>
      <c r="W2563" t="str">
        <f>VLOOKUP(F2563, Table3_PhoneService!$A$2:B2605, 2, TRUE)</f>
        <v>One Line</v>
      </c>
      <c r="X2563" t="str">
        <f>VLOOKUP(G2563,Table4_InternetService!$A$2:$B$4, 2, FALSE)</f>
        <v>No Internet Service</v>
      </c>
      <c r="Y2563" s="98" t="str">
        <f t="shared" si="449"/>
        <v>Group5 over49mo</v>
      </c>
      <c r="Z2563" s="98" t="str">
        <f t="shared" si="450"/>
        <v>Phone</v>
      </c>
    </row>
    <row r="2564" spans="1:26" ht="15.75" customHeight="1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440"/>
        <v>14</v>
      </c>
      <c r="N2564" s="8" t="b">
        <f t="shared" si="441"/>
        <v>1</v>
      </c>
      <c r="O2564" t="b">
        <f t="shared" si="442"/>
        <v>1</v>
      </c>
      <c r="P2564" t="b">
        <f t="shared" si="443"/>
        <v>1</v>
      </c>
      <c r="Q2564" t="b">
        <f t="shared" si="444"/>
        <v>1</v>
      </c>
      <c r="R2564" t="str">
        <f t="shared" si="445"/>
        <v>Yes</v>
      </c>
      <c r="S2564">
        <f t="shared" si="446"/>
        <v>0</v>
      </c>
      <c r="T2564" s="95">
        <f t="shared" si="447"/>
        <v>43279</v>
      </c>
      <c r="U2564" s="96">
        <f t="shared" si="448"/>
        <v>104.08928571428571</v>
      </c>
      <c r="V2564" t="str">
        <f>VLOOKUP(H2564, Table2_ContractType!$A$2:$B$4, 2,TRUE)</f>
        <v>Month-to-Month</v>
      </c>
      <c r="W2564" t="str">
        <f>VLOOKUP(F2564, Table3_PhoneService!$A$2:B2606, 2, TRUE)</f>
        <v>One Line</v>
      </c>
      <c r="X2564" t="str">
        <f>VLOOKUP(G2564,Table4_InternetService!$A$2:$B$4, 2, FALSE)</f>
        <v>Fiber Optic</v>
      </c>
      <c r="Y2564" s="98" t="str">
        <f t="shared" si="449"/>
        <v>Group2 13-24mo</v>
      </c>
      <c r="Z2564" s="98" t="str">
        <f t="shared" si="450"/>
        <v>Phone+internet</v>
      </c>
    </row>
    <row r="2565" spans="1:26" ht="15.75" customHeight="1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440"/>
        <v>18</v>
      </c>
      <c r="N2565" s="8" t="b">
        <f t="shared" si="441"/>
        <v>1</v>
      </c>
      <c r="O2565" t="b">
        <f t="shared" si="442"/>
        <v>0</v>
      </c>
      <c r="P2565" t="b">
        <f t="shared" si="443"/>
        <v>0</v>
      </c>
      <c r="Q2565" t="b">
        <f t="shared" si="444"/>
        <v>1</v>
      </c>
      <c r="R2565" t="str">
        <f t="shared" si="445"/>
        <v>No</v>
      </c>
      <c r="S2565">
        <f t="shared" si="446"/>
        <v>0</v>
      </c>
      <c r="T2565" s="95">
        <f t="shared" si="447"/>
        <v>43159</v>
      </c>
      <c r="U2565" s="96">
        <f t="shared" si="448"/>
        <v>39.447222222222223</v>
      </c>
      <c r="V2565" t="str">
        <f>VLOOKUP(H2565, Table2_ContractType!$A$2:$B$4, 2,TRUE)</f>
        <v>Month-to-Month</v>
      </c>
      <c r="W2565" t="str">
        <f>VLOOKUP(F2565, Table3_PhoneService!$A$2:B2607, 2, TRUE)</f>
        <v>No Phone Service</v>
      </c>
      <c r="X2565" t="str">
        <f>VLOOKUP(G2565,Table4_InternetService!$A$2:$B$4, 2, FALSE)</f>
        <v>DSL</v>
      </c>
      <c r="Y2565" s="98" t="str">
        <f t="shared" si="449"/>
        <v>Group2 13-24mo</v>
      </c>
      <c r="Z2565" s="98" t="str">
        <f t="shared" si="450"/>
        <v>Internet</v>
      </c>
    </row>
    <row r="2566" spans="1:26" ht="15.75" customHeight="1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440"/>
        <v>2</v>
      </c>
      <c r="N2566" s="8" t="b">
        <f t="shared" si="441"/>
        <v>0</v>
      </c>
      <c r="O2566" t="b">
        <f t="shared" si="442"/>
        <v>1</v>
      </c>
      <c r="P2566" t="b">
        <f t="shared" si="443"/>
        <v>1</v>
      </c>
      <c r="Q2566" t="b">
        <f t="shared" si="444"/>
        <v>1</v>
      </c>
      <c r="R2566" t="str">
        <f t="shared" si="445"/>
        <v>Yes</v>
      </c>
      <c r="S2566">
        <f t="shared" si="446"/>
        <v>0</v>
      </c>
      <c r="T2566" s="95">
        <f t="shared" si="447"/>
        <v>43639</v>
      </c>
      <c r="U2566" s="96">
        <f t="shared" si="448"/>
        <v>54.075000000000003</v>
      </c>
      <c r="V2566" t="str">
        <f>VLOOKUP(H2566, Table2_ContractType!$A$2:$B$4, 2,TRUE)</f>
        <v>Month-to-Month</v>
      </c>
      <c r="W2566" t="str">
        <f>VLOOKUP(F2566, Table3_PhoneService!$A$2:B2608, 2, TRUE)</f>
        <v>One Line</v>
      </c>
      <c r="X2566" t="str">
        <f>VLOOKUP(G2566,Table4_InternetService!$A$2:$B$4, 2, FALSE)</f>
        <v>DSL</v>
      </c>
      <c r="Y2566" s="98" t="str">
        <f t="shared" si="449"/>
        <v>Group1 0-12mo</v>
      </c>
      <c r="Z2566" s="98" t="str">
        <f t="shared" si="450"/>
        <v>Phone+internet</v>
      </c>
    </row>
    <row r="2567" spans="1:26" ht="15.75" customHeight="1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440"/>
        <v>6</v>
      </c>
      <c r="N2567" s="8" t="b">
        <f t="shared" si="441"/>
        <v>0</v>
      </c>
      <c r="O2567" t="b">
        <f t="shared" si="442"/>
        <v>1</v>
      </c>
      <c r="P2567" t="b">
        <f t="shared" si="443"/>
        <v>0</v>
      </c>
      <c r="Q2567" t="b">
        <f t="shared" si="444"/>
        <v>1</v>
      </c>
      <c r="R2567" t="str">
        <f t="shared" si="445"/>
        <v>No</v>
      </c>
      <c r="S2567">
        <f t="shared" si="446"/>
        <v>0</v>
      </c>
      <c r="T2567" s="95">
        <f t="shared" si="447"/>
        <v>43519</v>
      </c>
      <c r="U2567" s="96">
        <f t="shared" si="448"/>
        <v>50.991666666666667</v>
      </c>
      <c r="V2567" t="str">
        <f>VLOOKUP(H2567, Table2_ContractType!$A$2:$B$4, 2,TRUE)</f>
        <v>Month-to-Month</v>
      </c>
      <c r="W2567" t="str">
        <f>VLOOKUP(F2567, Table3_PhoneService!$A$2:B2609, 2, TRUE)</f>
        <v>No Phone Service</v>
      </c>
      <c r="X2567" t="str">
        <f>VLOOKUP(G2567,Table4_InternetService!$A$2:$B$4, 2, FALSE)</f>
        <v>DSL</v>
      </c>
      <c r="Y2567" s="98" t="str">
        <f t="shared" si="449"/>
        <v>Group1 0-12mo</v>
      </c>
      <c r="Z2567" s="98" t="str">
        <f t="shared" si="450"/>
        <v>Internet</v>
      </c>
    </row>
    <row r="2568" spans="1:26" ht="15.75" customHeight="1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440"/>
        <v>1</v>
      </c>
      <c r="N2568" s="8" t="b">
        <f t="shared" si="441"/>
        <v>0</v>
      </c>
      <c r="O2568" t="b">
        <f t="shared" si="442"/>
        <v>1</v>
      </c>
      <c r="P2568" t="b">
        <f t="shared" si="443"/>
        <v>1</v>
      </c>
      <c r="Q2568" t="b">
        <f t="shared" si="444"/>
        <v>1</v>
      </c>
      <c r="R2568" t="str">
        <f t="shared" si="445"/>
        <v>Yes</v>
      </c>
      <c r="S2568">
        <f t="shared" si="446"/>
        <v>0</v>
      </c>
      <c r="T2568" s="95">
        <f t="shared" si="447"/>
        <v>43669</v>
      </c>
      <c r="U2568" s="96">
        <f t="shared" si="448"/>
        <v>46.2</v>
      </c>
      <c r="V2568" t="str">
        <f>VLOOKUP(H2568, Table2_ContractType!$A$2:$B$4, 2,TRUE)</f>
        <v>Month-to-Month</v>
      </c>
      <c r="W2568" t="str">
        <f>VLOOKUP(F2568, Table3_PhoneService!$A$2:B2610, 2, TRUE)</f>
        <v>One Line</v>
      </c>
      <c r="X2568" t="str">
        <f>VLOOKUP(G2568,Table4_InternetService!$A$2:$B$4, 2, FALSE)</f>
        <v>DSL</v>
      </c>
      <c r="Y2568" s="98" t="str">
        <f t="shared" si="449"/>
        <v>Group1 0-12mo</v>
      </c>
      <c r="Z2568" s="98" t="str">
        <f t="shared" si="450"/>
        <v>Phone+internet</v>
      </c>
    </row>
    <row r="2569" spans="1:26" ht="15.75" customHeight="1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440"/>
        <v>70</v>
      </c>
      <c r="N2569" s="8" t="b">
        <f t="shared" si="441"/>
        <v>1</v>
      </c>
      <c r="O2569" t="b">
        <f t="shared" si="442"/>
        <v>0</v>
      </c>
      <c r="P2569" t="b">
        <f t="shared" si="443"/>
        <v>1</v>
      </c>
      <c r="Q2569" t="b">
        <f t="shared" si="444"/>
        <v>1</v>
      </c>
      <c r="R2569" t="str">
        <f t="shared" si="445"/>
        <v>Yes</v>
      </c>
      <c r="S2569">
        <f t="shared" si="446"/>
        <v>1</v>
      </c>
      <c r="T2569" s="95">
        <f t="shared" si="447"/>
        <v>41599</v>
      </c>
      <c r="U2569" s="96">
        <f t="shared" si="448"/>
        <v>115.40142857142858</v>
      </c>
      <c r="V2569" t="str">
        <f>VLOOKUP(H2569, Table2_ContractType!$A$2:$B$4, 2,TRUE)</f>
        <v>2 Year</v>
      </c>
      <c r="W2569" t="str">
        <f>VLOOKUP(F2569, Table3_PhoneService!$A$2:B2611, 2, TRUE)</f>
        <v>Two or More Lines</v>
      </c>
      <c r="X2569" t="str">
        <f>VLOOKUP(G2569,Table4_InternetService!$A$2:$B$4, 2, FALSE)</f>
        <v>Fiber Optic</v>
      </c>
      <c r="Y2569" s="98" t="str">
        <f t="shared" si="449"/>
        <v>Group5 over49mo</v>
      </c>
      <c r="Z2569" s="98" t="str">
        <f t="shared" si="450"/>
        <v>Phone+internet</v>
      </c>
    </row>
    <row r="2570" spans="1:26" ht="15.75" customHeight="1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440"/>
        <v>4</v>
      </c>
      <c r="N2570" s="8" t="b">
        <f t="shared" si="441"/>
        <v>0</v>
      </c>
      <c r="O2570" t="b">
        <f t="shared" si="442"/>
        <v>1</v>
      </c>
      <c r="P2570" t="b">
        <f t="shared" si="443"/>
        <v>1</v>
      </c>
      <c r="Q2570" t="b">
        <f t="shared" si="444"/>
        <v>1</v>
      </c>
      <c r="R2570" t="str">
        <f t="shared" si="445"/>
        <v>Yes</v>
      </c>
      <c r="S2570">
        <f t="shared" si="446"/>
        <v>1</v>
      </c>
      <c r="T2570" s="95">
        <f t="shared" si="447"/>
        <v>43579</v>
      </c>
      <c r="U2570" s="96">
        <f t="shared" si="448"/>
        <v>79.787499999999994</v>
      </c>
      <c r="V2570" t="str">
        <f>VLOOKUP(H2570, Table2_ContractType!$A$2:$B$4, 2,TRUE)</f>
        <v>Month-to-Month</v>
      </c>
      <c r="W2570" t="str">
        <f>VLOOKUP(F2570, Table3_PhoneService!$A$2:B2612, 2, TRUE)</f>
        <v>One Line</v>
      </c>
      <c r="X2570" t="str">
        <f>VLOOKUP(G2570,Table4_InternetService!$A$2:$B$4, 2, FALSE)</f>
        <v>Fiber Optic</v>
      </c>
      <c r="Y2570" s="98" t="str">
        <f t="shared" si="449"/>
        <v>Group1 0-12mo</v>
      </c>
      <c r="Z2570" s="98" t="str">
        <f t="shared" si="450"/>
        <v>Phone+internet</v>
      </c>
    </row>
    <row r="2571" spans="1:26" ht="15.75" customHeight="1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440"/>
        <v>36</v>
      </c>
      <c r="N2571" s="8" t="b">
        <f t="shared" si="441"/>
        <v>0</v>
      </c>
      <c r="O2571" t="b">
        <f t="shared" si="442"/>
        <v>1</v>
      </c>
      <c r="P2571" t="b">
        <f t="shared" si="443"/>
        <v>1</v>
      </c>
      <c r="Q2571" t="b">
        <f t="shared" si="444"/>
        <v>1</v>
      </c>
      <c r="R2571" t="str">
        <f t="shared" si="445"/>
        <v>Yes</v>
      </c>
      <c r="S2571">
        <f t="shared" si="446"/>
        <v>1</v>
      </c>
      <c r="T2571" s="95">
        <f t="shared" si="447"/>
        <v>42619</v>
      </c>
      <c r="U2571" s="96">
        <f t="shared" si="448"/>
        <v>83.933333333333337</v>
      </c>
      <c r="V2571" t="str">
        <f>VLOOKUP(H2571, Table2_ContractType!$A$2:$B$4, 2,TRUE)</f>
        <v>Month-to-Month</v>
      </c>
      <c r="W2571" t="str">
        <f>VLOOKUP(F2571, Table3_PhoneService!$A$2:B2613, 2, TRUE)</f>
        <v>Two or More Lines</v>
      </c>
      <c r="X2571" t="str">
        <f>VLOOKUP(G2571,Table4_InternetService!$A$2:$B$4, 2, FALSE)</f>
        <v>Fiber Optic</v>
      </c>
      <c r="Y2571" s="98" t="str">
        <f t="shared" si="449"/>
        <v>Group4 37-48mo</v>
      </c>
      <c r="Z2571" s="98" t="str">
        <f t="shared" si="450"/>
        <v>Phone+internet</v>
      </c>
    </row>
    <row r="2572" spans="1:26" ht="15.75" customHeight="1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440"/>
        <v>5</v>
      </c>
      <c r="N2572" s="8" t="b">
        <f t="shared" si="441"/>
        <v>0</v>
      </c>
      <c r="O2572" t="b">
        <f t="shared" si="442"/>
        <v>0</v>
      </c>
      <c r="P2572" t="b">
        <f t="shared" si="443"/>
        <v>1</v>
      </c>
      <c r="Q2572" t="b">
        <f t="shared" si="444"/>
        <v>0</v>
      </c>
      <c r="R2572" t="str">
        <f t="shared" si="445"/>
        <v>No</v>
      </c>
      <c r="S2572">
        <f t="shared" si="446"/>
        <v>0</v>
      </c>
      <c r="T2572" s="95">
        <f t="shared" si="447"/>
        <v>43549</v>
      </c>
      <c r="U2572" s="96">
        <f t="shared" si="448"/>
        <v>18.71</v>
      </c>
      <c r="V2572" t="str">
        <f>VLOOKUP(H2572, Table2_ContractType!$A$2:$B$4, 2,TRUE)</f>
        <v>Month-to-Month</v>
      </c>
      <c r="W2572" t="str">
        <f>VLOOKUP(F2572, Table3_PhoneService!$A$2:B2614, 2, TRUE)</f>
        <v>One Line</v>
      </c>
      <c r="X2572" t="str">
        <f>VLOOKUP(G2572,Table4_InternetService!$A$2:$B$4, 2, FALSE)</f>
        <v>No Internet Service</v>
      </c>
      <c r="Y2572" s="98" t="str">
        <f t="shared" si="449"/>
        <v>Group1 0-12mo</v>
      </c>
      <c r="Z2572" s="98" t="str">
        <f t="shared" si="450"/>
        <v>Phone</v>
      </c>
    </row>
    <row r="2573" spans="1:26" ht="15.75" customHeight="1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440"/>
        <v>10</v>
      </c>
      <c r="N2573" s="8" t="b">
        <f t="shared" si="441"/>
        <v>0</v>
      </c>
      <c r="O2573" t="b">
        <f t="shared" si="442"/>
        <v>0</v>
      </c>
      <c r="P2573" t="b">
        <f t="shared" si="443"/>
        <v>1</v>
      </c>
      <c r="Q2573" t="b">
        <f t="shared" si="444"/>
        <v>0</v>
      </c>
      <c r="R2573" t="str">
        <f t="shared" si="445"/>
        <v>No</v>
      </c>
      <c r="S2573">
        <f t="shared" si="446"/>
        <v>0</v>
      </c>
      <c r="T2573" s="95">
        <f t="shared" si="447"/>
        <v>43399</v>
      </c>
      <c r="U2573" s="96">
        <f t="shared" si="448"/>
        <v>19.305</v>
      </c>
      <c r="V2573" t="str">
        <f>VLOOKUP(H2573, Table2_ContractType!$A$2:$B$4, 2,TRUE)</f>
        <v>Month-to-Month</v>
      </c>
      <c r="W2573" t="str">
        <f>VLOOKUP(F2573, Table3_PhoneService!$A$2:B2615, 2, TRUE)</f>
        <v>One Line</v>
      </c>
      <c r="X2573" t="str">
        <f>VLOOKUP(G2573,Table4_InternetService!$A$2:$B$4, 2, FALSE)</f>
        <v>No Internet Service</v>
      </c>
      <c r="Y2573" s="98" t="str">
        <f t="shared" si="449"/>
        <v>Group1 0-12mo</v>
      </c>
      <c r="Z2573" s="98" t="str">
        <f t="shared" si="450"/>
        <v>Phone</v>
      </c>
    </row>
    <row r="2574" spans="1:26" ht="15.75" customHeight="1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440"/>
        <v>3</v>
      </c>
      <c r="N2574" s="8" t="b">
        <f t="shared" si="441"/>
        <v>1</v>
      </c>
      <c r="O2574" t="b">
        <f t="shared" si="442"/>
        <v>1</v>
      </c>
      <c r="P2574" t="b">
        <f t="shared" si="443"/>
        <v>0</v>
      </c>
      <c r="Q2574" t="b">
        <f t="shared" si="444"/>
        <v>1</v>
      </c>
      <c r="R2574" t="str">
        <f t="shared" si="445"/>
        <v>No</v>
      </c>
      <c r="S2574">
        <f t="shared" si="446"/>
        <v>0</v>
      </c>
      <c r="T2574" s="95">
        <f t="shared" si="447"/>
        <v>43609</v>
      </c>
      <c r="U2574" s="96">
        <f t="shared" si="448"/>
        <v>26.216666666666669</v>
      </c>
      <c r="V2574" t="str">
        <f>VLOOKUP(H2574, Table2_ContractType!$A$2:$B$4, 2,TRUE)</f>
        <v>Month-to-Month</v>
      </c>
      <c r="W2574" t="str">
        <f>VLOOKUP(F2574, Table3_PhoneService!$A$2:B2616, 2, TRUE)</f>
        <v>No Phone Service</v>
      </c>
      <c r="X2574" t="str">
        <f>VLOOKUP(G2574,Table4_InternetService!$A$2:$B$4, 2, FALSE)</f>
        <v>DSL</v>
      </c>
      <c r="Y2574" s="98" t="str">
        <f t="shared" si="449"/>
        <v>Group1 0-12mo</v>
      </c>
      <c r="Z2574" s="98" t="str">
        <f t="shared" si="450"/>
        <v>Internet</v>
      </c>
    </row>
    <row r="2575" spans="1:26" ht="15.75" customHeight="1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440"/>
        <v>13</v>
      </c>
      <c r="N2575" s="8" t="b">
        <f t="shared" si="441"/>
        <v>1</v>
      </c>
      <c r="O2575" t="b">
        <f t="shared" si="442"/>
        <v>1</v>
      </c>
      <c r="P2575" t="b">
        <f t="shared" si="443"/>
        <v>1</v>
      </c>
      <c r="Q2575" t="b">
        <f t="shared" si="444"/>
        <v>1</v>
      </c>
      <c r="R2575" t="str">
        <f t="shared" si="445"/>
        <v>Yes</v>
      </c>
      <c r="S2575">
        <f t="shared" si="446"/>
        <v>0</v>
      </c>
      <c r="T2575" s="95">
        <f t="shared" si="447"/>
        <v>43309</v>
      </c>
      <c r="U2575" s="96">
        <f t="shared" si="448"/>
        <v>70.307692307692307</v>
      </c>
      <c r="V2575" t="str">
        <f>VLOOKUP(H2575, Table2_ContractType!$A$2:$B$4, 2,TRUE)</f>
        <v>Month-to-Month</v>
      </c>
      <c r="W2575" t="str">
        <f>VLOOKUP(F2575, Table3_PhoneService!$A$2:B2617, 2, TRUE)</f>
        <v>One Line</v>
      </c>
      <c r="X2575" t="str">
        <f>VLOOKUP(G2575,Table4_InternetService!$A$2:$B$4, 2, FALSE)</f>
        <v>Fiber Optic</v>
      </c>
      <c r="Y2575" s="98" t="str">
        <f t="shared" si="449"/>
        <v>Group2 13-24mo</v>
      </c>
      <c r="Z2575" s="98" t="str">
        <f t="shared" si="450"/>
        <v>Phone+internet</v>
      </c>
    </row>
    <row r="2576" spans="1:26" ht="15.75" customHeight="1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440"/>
        <v>69</v>
      </c>
      <c r="N2576" s="8" t="b">
        <f t="shared" si="441"/>
        <v>0</v>
      </c>
      <c r="O2576" t="b">
        <f t="shared" si="442"/>
        <v>0</v>
      </c>
      <c r="P2576" t="b">
        <f t="shared" si="443"/>
        <v>1</v>
      </c>
      <c r="Q2576" t="b">
        <f t="shared" si="444"/>
        <v>0</v>
      </c>
      <c r="R2576" t="str">
        <f t="shared" si="445"/>
        <v>No</v>
      </c>
      <c r="S2576">
        <f t="shared" si="446"/>
        <v>3</v>
      </c>
      <c r="T2576" s="95">
        <f t="shared" si="447"/>
        <v>41629</v>
      </c>
      <c r="U2576" s="96">
        <f t="shared" si="448"/>
        <v>19.966666666666669</v>
      </c>
      <c r="V2576" t="str">
        <f>VLOOKUP(H2576, Table2_ContractType!$A$2:$B$4, 2,TRUE)</f>
        <v>2 Year</v>
      </c>
      <c r="W2576" t="str">
        <f>VLOOKUP(F2576, Table3_PhoneService!$A$2:B2618, 2, TRUE)</f>
        <v>One Line</v>
      </c>
      <c r="X2576" t="str">
        <f>VLOOKUP(G2576,Table4_InternetService!$A$2:$B$4, 2, FALSE)</f>
        <v>No Internet Service</v>
      </c>
      <c r="Y2576" s="98" t="str">
        <f t="shared" si="449"/>
        <v>Group5 over49mo</v>
      </c>
      <c r="Z2576" s="98" t="str">
        <f t="shared" si="450"/>
        <v>Phone</v>
      </c>
    </row>
    <row r="2577" spans="1:26" ht="15.75" customHeight="1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440"/>
        <v>1</v>
      </c>
      <c r="N2577" s="8" t="b">
        <f t="shared" si="441"/>
        <v>1</v>
      </c>
      <c r="O2577" t="b">
        <f t="shared" si="442"/>
        <v>0</v>
      </c>
      <c r="P2577" t="b">
        <f t="shared" si="443"/>
        <v>1</v>
      </c>
      <c r="Q2577" t="b">
        <f t="shared" si="444"/>
        <v>0</v>
      </c>
      <c r="R2577" t="str">
        <f t="shared" si="445"/>
        <v>No</v>
      </c>
      <c r="S2577">
        <f t="shared" si="446"/>
        <v>3</v>
      </c>
      <c r="T2577" s="95">
        <f t="shared" si="447"/>
        <v>43669</v>
      </c>
      <c r="U2577" s="96">
        <f t="shared" si="448"/>
        <v>19.45</v>
      </c>
      <c r="V2577" t="str">
        <f>VLOOKUP(H2577, Table2_ContractType!$A$2:$B$4, 2,TRUE)</f>
        <v>Month-to-Month</v>
      </c>
      <c r="W2577" t="str">
        <f>VLOOKUP(F2577, Table3_PhoneService!$A$2:B2619, 2, TRUE)</f>
        <v>One Line</v>
      </c>
      <c r="X2577" t="str">
        <f>VLOOKUP(G2577,Table4_InternetService!$A$2:$B$4, 2, FALSE)</f>
        <v>No Internet Service</v>
      </c>
      <c r="Y2577" s="98" t="str">
        <f t="shared" si="449"/>
        <v>Group1 0-12mo</v>
      </c>
      <c r="Z2577" s="98" t="str">
        <f t="shared" si="450"/>
        <v>Phone</v>
      </c>
    </row>
    <row r="2578" spans="1:26" ht="15.75" customHeight="1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440"/>
        <v>60</v>
      </c>
      <c r="N2578" s="8" t="b">
        <f t="shared" si="441"/>
        <v>0</v>
      </c>
      <c r="O2578" t="b">
        <f t="shared" si="442"/>
        <v>0</v>
      </c>
      <c r="P2578" t="b">
        <f t="shared" si="443"/>
        <v>1</v>
      </c>
      <c r="Q2578" t="b">
        <f t="shared" si="444"/>
        <v>1</v>
      </c>
      <c r="R2578" t="str">
        <f t="shared" si="445"/>
        <v>Yes</v>
      </c>
      <c r="S2578">
        <f t="shared" si="446"/>
        <v>0</v>
      </c>
      <c r="T2578" s="95">
        <f t="shared" si="447"/>
        <v>41899</v>
      </c>
      <c r="U2578" s="96">
        <f t="shared" si="448"/>
        <v>117.49166666666666</v>
      </c>
      <c r="V2578" t="str">
        <f>VLOOKUP(H2578, Table2_ContractType!$A$2:$B$4, 2,TRUE)</f>
        <v>1 Year</v>
      </c>
      <c r="W2578" t="str">
        <f>VLOOKUP(F2578, Table3_PhoneService!$A$2:B2620, 2, TRUE)</f>
        <v>Two or More Lines</v>
      </c>
      <c r="X2578" t="str">
        <f>VLOOKUP(G2578,Table4_InternetService!$A$2:$B$4, 2, FALSE)</f>
        <v>Fiber Optic</v>
      </c>
      <c r="Y2578" s="98" t="str">
        <f t="shared" si="449"/>
        <v>Group5 over49mo</v>
      </c>
      <c r="Z2578" s="98" t="str">
        <f t="shared" si="450"/>
        <v>Phone+internet</v>
      </c>
    </row>
    <row r="2579" spans="1:26" ht="15.75" customHeight="1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440"/>
        <v>10</v>
      </c>
      <c r="N2579" s="8" t="b">
        <f t="shared" si="441"/>
        <v>0</v>
      </c>
      <c r="O2579" t="b">
        <f t="shared" si="442"/>
        <v>0</v>
      </c>
      <c r="P2579" t="b">
        <f t="shared" si="443"/>
        <v>1</v>
      </c>
      <c r="Q2579" t="b">
        <f t="shared" si="444"/>
        <v>0</v>
      </c>
      <c r="R2579" t="str">
        <f t="shared" si="445"/>
        <v>No</v>
      </c>
      <c r="S2579">
        <f t="shared" si="446"/>
        <v>3</v>
      </c>
      <c r="T2579" s="95">
        <f t="shared" si="447"/>
        <v>43399</v>
      </c>
      <c r="U2579" s="96">
        <f t="shared" si="448"/>
        <v>25.39</v>
      </c>
      <c r="V2579" t="str">
        <f>VLOOKUP(H2579, Table2_ContractType!$A$2:$B$4, 2,TRUE)</f>
        <v>Month-to-Month</v>
      </c>
      <c r="W2579" t="str">
        <f>VLOOKUP(F2579, Table3_PhoneService!$A$2:B2621, 2, TRUE)</f>
        <v>Two or More Lines</v>
      </c>
      <c r="X2579" t="str">
        <f>VLOOKUP(G2579,Table4_InternetService!$A$2:$B$4, 2, FALSE)</f>
        <v>No Internet Service</v>
      </c>
      <c r="Y2579" s="98" t="str">
        <f t="shared" si="449"/>
        <v>Group1 0-12mo</v>
      </c>
      <c r="Z2579" s="98" t="str">
        <f t="shared" si="450"/>
        <v>Phone</v>
      </c>
    </row>
    <row r="2580" spans="1:26" ht="15.75" customHeight="1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440"/>
        <v>6</v>
      </c>
      <c r="N2580" s="8" t="b">
        <f t="shared" si="441"/>
        <v>1</v>
      </c>
      <c r="O2580" t="b">
        <f t="shared" si="442"/>
        <v>1</v>
      </c>
      <c r="P2580" t="b">
        <f t="shared" si="443"/>
        <v>1</v>
      </c>
      <c r="Q2580" t="b">
        <f t="shared" si="444"/>
        <v>1</v>
      </c>
      <c r="R2580" t="str">
        <f t="shared" si="445"/>
        <v>Yes</v>
      </c>
      <c r="S2580">
        <f t="shared" si="446"/>
        <v>0</v>
      </c>
      <c r="T2580" s="95">
        <f t="shared" si="447"/>
        <v>43519</v>
      </c>
      <c r="U2580" s="96">
        <f t="shared" si="448"/>
        <v>48.008333333333333</v>
      </c>
      <c r="V2580" t="str">
        <f>VLOOKUP(H2580, Table2_ContractType!$A$2:$B$4, 2,TRUE)</f>
        <v>Month-to-Month</v>
      </c>
      <c r="W2580" t="str">
        <f>VLOOKUP(F2580, Table3_PhoneService!$A$2:B2622, 2, TRUE)</f>
        <v>One Line</v>
      </c>
      <c r="X2580" t="str">
        <f>VLOOKUP(G2580,Table4_InternetService!$A$2:$B$4, 2, FALSE)</f>
        <v>DSL</v>
      </c>
      <c r="Y2580" s="98" t="str">
        <f t="shared" si="449"/>
        <v>Group1 0-12mo</v>
      </c>
      <c r="Z2580" s="98" t="str">
        <f t="shared" si="450"/>
        <v>Phone+internet</v>
      </c>
    </row>
    <row r="2581" spans="1:26" ht="15.75" customHeight="1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440"/>
        <v>59</v>
      </c>
      <c r="N2581" s="8" t="b">
        <f t="shared" si="441"/>
        <v>0</v>
      </c>
      <c r="O2581" t="b">
        <f t="shared" si="442"/>
        <v>1</v>
      </c>
      <c r="P2581" t="b">
        <f t="shared" si="443"/>
        <v>1</v>
      </c>
      <c r="Q2581" t="b">
        <f t="shared" si="444"/>
        <v>1</v>
      </c>
      <c r="R2581" t="str">
        <f t="shared" si="445"/>
        <v>Yes</v>
      </c>
      <c r="S2581">
        <f t="shared" si="446"/>
        <v>0</v>
      </c>
      <c r="T2581" s="95">
        <f t="shared" si="447"/>
        <v>41929</v>
      </c>
      <c r="U2581" s="96">
        <f t="shared" si="448"/>
        <v>105.41694915254237</v>
      </c>
      <c r="V2581" t="str">
        <f>VLOOKUP(H2581, Table2_ContractType!$A$2:$B$4, 2,TRUE)</f>
        <v>1 Year</v>
      </c>
      <c r="W2581" t="str">
        <f>VLOOKUP(F2581, Table3_PhoneService!$A$2:B2623, 2, TRUE)</f>
        <v>Two or More Lines</v>
      </c>
      <c r="X2581" t="str">
        <f>VLOOKUP(G2581,Table4_InternetService!$A$2:$B$4, 2, FALSE)</f>
        <v>Fiber Optic</v>
      </c>
      <c r="Y2581" s="98" t="str">
        <f t="shared" si="449"/>
        <v>Group5 over49mo</v>
      </c>
      <c r="Z2581" s="98" t="str">
        <f t="shared" si="450"/>
        <v>Phone+internet</v>
      </c>
    </row>
    <row r="2582" spans="1:26" ht="15.75" customHeight="1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440"/>
        <v>17</v>
      </c>
      <c r="N2582" s="8" t="b">
        <f t="shared" si="441"/>
        <v>1</v>
      </c>
      <c r="O2582" t="b">
        <f t="shared" si="442"/>
        <v>0</v>
      </c>
      <c r="P2582" t="b">
        <f t="shared" si="443"/>
        <v>1</v>
      </c>
      <c r="Q2582" t="b">
        <f t="shared" si="444"/>
        <v>1</v>
      </c>
      <c r="R2582" t="str">
        <f t="shared" si="445"/>
        <v>Yes</v>
      </c>
      <c r="S2582">
        <f t="shared" si="446"/>
        <v>0</v>
      </c>
      <c r="T2582" s="95">
        <f t="shared" si="447"/>
        <v>43189</v>
      </c>
      <c r="U2582" s="96">
        <f t="shared" si="448"/>
        <v>62.767647058823528</v>
      </c>
      <c r="V2582" t="str">
        <f>VLOOKUP(H2582, Table2_ContractType!$A$2:$B$4, 2,TRUE)</f>
        <v>Month-to-Month</v>
      </c>
      <c r="W2582" t="str">
        <f>VLOOKUP(F2582, Table3_PhoneService!$A$2:B2624, 2, TRUE)</f>
        <v>Two or More Lines</v>
      </c>
      <c r="X2582" t="str">
        <f>VLOOKUP(G2582,Table4_InternetService!$A$2:$B$4, 2, FALSE)</f>
        <v>DSL</v>
      </c>
      <c r="Y2582" s="98" t="str">
        <f t="shared" si="449"/>
        <v>Group2 13-24mo</v>
      </c>
      <c r="Z2582" s="98" t="str">
        <f t="shared" si="450"/>
        <v>Phone+internet</v>
      </c>
    </row>
    <row r="2583" spans="1:26" ht="15.75" customHeight="1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440"/>
        <v>30</v>
      </c>
      <c r="N2583" s="8" t="b">
        <f t="shared" si="441"/>
        <v>1</v>
      </c>
      <c r="O2583" t="b">
        <f t="shared" si="442"/>
        <v>0</v>
      </c>
      <c r="P2583" t="b">
        <f t="shared" si="443"/>
        <v>0</v>
      </c>
      <c r="Q2583" t="b">
        <f t="shared" si="444"/>
        <v>1</v>
      </c>
      <c r="R2583" t="str">
        <f t="shared" si="445"/>
        <v>No</v>
      </c>
      <c r="S2583">
        <f t="shared" si="446"/>
        <v>0</v>
      </c>
      <c r="T2583" s="95">
        <f t="shared" si="447"/>
        <v>42799</v>
      </c>
      <c r="U2583" s="96">
        <f t="shared" si="448"/>
        <v>30.873333333333335</v>
      </c>
      <c r="V2583" t="str">
        <f>VLOOKUP(H2583, Table2_ContractType!$A$2:$B$4, 2,TRUE)</f>
        <v>Month-to-Month</v>
      </c>
      <c r="W2583" t="str">
        <f>VLOOKUP(F2583, Table3_PhoneService!$A$2:B2625, 2, TRUE)</f>
        <v>No Phone Service</v>
      </c>
      <c r="X2583" t="str">
        <f>VLOOKUP(G2583,Table4_InternetService!$A$2:$B$4, 2, FALSE)</f>
        <v>DSL</v>
      </c>
      <c r="Y2583" s="98" t="str">
        <f t="shared" si="449"/>
        <v>Group3 25-36mo</v>
      </c>
      <c r="Z2583" s="98" t="str">
        <f t="shared" si="450"/>
        <v>Internet</v>
      </c>
    </row>
    <row r="2584" spans="1:26" ht="15.75" customHeight="1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440"/>
        <v>53</v>
      </c>
      <c r="N2584" s="8" t="b">
        <f t="shared" si="441"/>
        <v>1</v>
      </c>
      <c r="O2584" t="b">
        <f t="shared" si="442"/>
        <v>0</v>
      </c>
      <c r="P2584" t="b">
        <f t="shared" si="443"/>
        <v>1</v>
      </c>
      <c r="Q2584" t="b">
        <f t="shared" si="444"/>
        <v>1</v>
      </c>
      <c r="R2584" t="str">
        <f t="shared" si="445"/>
        <v>Yes</v>
      </c>
      <c r="S2584">
        <f t="shared" si="446"/>
        <v>1</v>
      </c>
      <c r="T2584" s="95">
        <f t="shared" si="447"/>
        <v>42109</v>
      </c>
      <c r="U2584" s="96">
        <f t="shared" si="448"/>
        <v>106.07264150943396</v>
      </c>
      <c r="V2584" t="str">
        <f>VLOOKUP(H2584, Table2_ContractType!$A$2:$B$4, 2,TRUE)</f>
        <v>1 Year</v>
      </c>
      <c r="W2584" t="str">
        <f>VLOOKUP(F2584, Table3_PhoneService!$A$2:B2626, 2, TRUE)</f>
        <v>Two or More Lines</v>
      </c>
      <c r="X2584" t="str">
        <f>VLOOKUP(G2584,Table4_InternetService!$A$2:$B$4, 2, FALSE)</f>
        <v>Fiber Optic</v>
      </c>
      <c r="Y2584" s="98" t="str">
        <f t="shared" si="449"/>
        <v>Group5 over49mo</v>
      </c>
      <c r="Z2584" s="98" t="str">
        <f t="shared" si="450"/>
        <v>Phone+internet</v>
      </c>
    </row>
    <row r="2585" spans="1:26" ht="15.75" customHeight="1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440"/>
        <v>4</v>
      </c>
      <c r="N2585" s="8" t="b">
        <f t="shared" si="441"/>
        <v>0</v>
      </c>
      <c r="O2585" t="b">
        <f t="shared" si="442"/>
        <v>0</v>
      </c>
      <c r="P2585" t="b">
        <f t="shared" si="443"/>
        <v>0</v>
      </c>
      <c r="Q2585" t="b">
        <f t="shared" si="444"/>
        <v>1</v>
      </c>
      <c r="R2585" t="str">
        <f t="shared" si="445"/>
        <v>No</v>
      </c>
      <c r="S2585">
        <f t="shared" si="446"/>
        <v>3</v>
      </c>
      <c r="T2585" s="95">
        <f t="shared" si="447"/>
        <v>43579</v>
      </c>
      <c r="U2585" s="96">
        <f t="shared" si="448"/>
        <v>39.024999999999999</v>
      </c>
      <c r="V2585" t="str">
        <f>VLOOKUP(H2585, Table2_ContractType!$A$2:$B$4, 2,TRUE)</f>
        <v>Month-to-Month</v>
      </c>
      <c r="W2585" t="str">
        <f>VLOOKUP(F2585, Table3_PhoneService!$A$2:B2627, 2, TRUE)</f>
        <v>No Phone Service</v>
      </c>
      <c r="X2585" t="str">
        <f>VLOOKUP(G2585,Table4_InternetService!$A$2:$B$4, 2, FALSE)</f>
        <v>DSL</v>
      </c>
      <c r="Y2585" s="98" t="str">
        <f t="shared" si="449"/>
        <v>Group1 0-12mo</v>
      </c>
      <c r="Z2585" s="98" t="str">
        <f t="shared" si="450"/>
        <v>Internet</v>
      </c>
    </row>
    <row r="2586" spans="1:26" ht="15.75" customHeight="1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440"/>
        <v>5</v>
      </c>
      <c r="N2586" s="8" t="b">
        <f t="shared" si="441"/>
        <v>1</v>
      </c>
      <c r="O2586" t="b">
        <f t="shared" si="442"/>
        <v>0</v>
      </c>
      <c r="P2586" t="b">
        <f t="shared" si="443"/>
        <v>1</v>
      </c>
      <c r="Q2586" t="b">
        <f t="shared" si="444"/>
        <v>0</v>
      </c>
      <c r="R2586" t="str">
        <f t="shared" si="445"/>
        <v>No</v>
      </c>
      <c r="S2586">
        <f t="shared" si="446"/>
        <v>0</v>
      </c>
      <c r="T2586" s="95">
        <f t="shared" si="447"/>
        <v>43549</v>
      </c>
      <c r="U2586" s="96">
        <f t="shared" si="448"/>
        <v>18.41</v>
      </c>
      <c r="V2586" t="str">
        <f>VLOOKUP(H2586, Table2_ContractType!$A$2:$B$4, 2,TRUE)</f>
        <v>Month-to-Month</v>
      </c>
      <c r="W2586" t="str">
        <f>VLOOKUP(F2586, Table3_PhoneService!$A$2:B2628, 2, TRUE)</f>
        <v>One Line</v>
      </c>
      <c r="X2586" t="str">
        <f>VLOOKUP(G2586,Table4_InternetService!$A$2:$B$4, 2, FALSE)</f>
        <v>No Internet Service</v>
      </c>
      <c r="Y2586" s="98" t="str">
        <f t="shared" si="449"/>
        <v>Group1 0-12mo</v>
      </c>
      <c r="Z2586" s="98" t="str">
        <f t="shared" si="450"/>
        <v>Phone</v>
      </c>
    </row>
    <row r="2587" spans="1:26" ht="15.75" customHeight="1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440"/>
        <v>71</v>
      </c>
      <c r="N2587" s="8" t="b">
        <f t="shared" si="441"/>
        <v>1</v>
      </c>
      <c r="O2587" t="b">
        <f t="shared" si="442"/>
        <v>0</v>
      </c>
      <c r="P2587" t="b">
        <f t="shared" si="443"/>
        <v>1</v>
      </c>
      <c r="Q2587" t="b">
        <f t="shared" si="444"/>
        <v>0</v>
      </c>
      <c r="R2587" t="str">
        <f t="shared" si="445"/>
        <v>No</v>
      </c>
      <c r="S2587">
        <f t="shared" si="446"/>
        <v>0</v>
      </c>
      <c r="T2587" s="95">
        <f t="shared" si="447"/>
        <v>41569</v>
      </c>
      <c r="U2587" s="96">
        <f t="shared" si="448"/>
        <v>25.659154929577465</v>
      </c>
      <c r="V2587" t="str">
        <f>VLOOKUP(H2587, Table2_ContractType!$A$2:$B$4, 2,TRUE)</f>
        <v>2 Year</v>
      </c>
      <c r="W2587" t="str">
        <f>VLOOKUP(F2587, Table3_PhoneService!$A$2:B2629, 2, TRUE)</f>
        <v>Two or More Lines</v>
      </c>
      <c r="X2587" t="str">
        <f>VLOOKUP(G2587,Table4_InternetService!$A$2:$B$4, 2, FALSE)</f>
        <v>No Internet Service</v>
      </c>
      <c r="Y2587" s="98" t="str">
        <f t="shared" si="449"/>
        <v>Group5 over49mo</v>
      </c>
      <c r="Z2587" s="98" t="str">
        <f t="shared" si="450"/>
        <v>Phone</v>
      </c>
    </row>
    <row r="2588" spans="1:26" ht="15.75" customHeight="1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440"/>
        <v>51</v>
      </c>
      <c r="N2588" s="8" t="b">
        <f t="shared" si="441"/>
        <v>1</v>
      </c>
      <c r="O2588" t="b">
        <f t="shared" si="442"/>
        <v>0</v>
      </c>
      <c r="P2588" t="b">
        <f t="shared" si="443"/>
        <v>1</v>
      </c>
      <c r="Q2588" t="b">
        <f t="shared" si="444"/>
        <v>1</v>
      </c>
      <c r="R2588" t="str">
        <f t="shared" si="445"/>
        <v>Yes</v>
      </c>
      <c r="S2588">
        <f t="shared" si="446"/>
        <v>0</v>
      </c>
      <c r="T2588" s="95">
        <f t="shared" si="447"/>
        <v>42169</v>
      </c>
      <c r="U2588" s="96">
        <f t="shared" si="448"/>
        <v>81.94313725490197</v>
      </c>
      <c r="V2588" t="str">
        <f>VLOOKUP(H2588, Table2_ContractType!$A$2:$B$4, 2,TRUE)</f>
        <v>1 Year</v>
      </c>
      <c r="W2588" t="str">
        <f>VLOOKUP(F2588, Table3_PhoneService!$A$2:B2630, 2, TRUE)</f>
        <v>Two or More Lines</v>
      </c>
      <c r="X2588" t="str">
        <f>VLOOKUP(G2588,Table4_InternetService!$A$2:$B$4, 2, FALSE)</f>
        <v>DSL</v>
      </c>
      <c r="Y2588" s="98" t="str">
        <f t="shared" si="449"/>
        <v>Group5 over49mo</v>
      </c>
      <c r="Z2588" s="98" t="str">
        <f t="shared" si="450"/>
        <v>Phone+internet</v>
      </c>
    </row>
    <row r="2589" spans="1:26" ht="15.75" customHeight="1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440"/>
        <v>7</v>
      </c>
      <c r="N2589" s="8" t="b">
        <f t="shared" si="441"/>
        <v>0</v>
      </c>
      <c r="O2589" t="b">
        <f t="shared" si="442"/>
        <v>0</v>
      </c>
      <c r="P2589" t="b">
        <f t="shared" si="443"/>
        <v>1</v>
      </c>
      <c r="Q2589" t="b">
        <f t="shared" si="444"/>
        <v>1</v>
      </c>
      <c r="R2589" t="str">
        <f t="shared" si="445"/>
        <v>Yes</v>
      </c>
      <c r="S2589">
        <f t="shared" si="446"/>
        <v>3</v>
      </c>
      <c r="T2589" s="95">
        <f t="shared" si="447"/>
        <v>43489</v>
      </c>
      <c r="U2589" s="96">
        <f t="shared" si="448"/>
        <v>73.73571428571428</v>
      </c>
      <c r="V2589" t="str">
        <f>VLOOKUP(H2589, Table2_ContractType!$A$2:$B$4, 2,TRUE)</f>
        <v>Month-to-Month</v>
      </c>
      <c r="W2589" t="str">
        <f>VLOOKUP(F2589, Table3_PhoneService!$A$2:B2631, 2, TRUE)</f>
        <v>One Line</v>
      </c>
      <c r="X2589" t="str">
        <f>VLOOKUP(G2589,Table4_InternetService!$A$2:$B$4, 2, FALSE)</f>
        <v>DSL</v>
      </c>
      <c r="Y2589" s="98" t="str">
        <f t="shared" si="449"/>
        <v>Group1 0-12mo</v>
      </c>
      <c r="Z2589" s="98" t="str">
        <f t="shared" si="450"/>
        <v>Phone+internet</v>
      </c>
    </row>
    <row r="2590" spans="1:26" ht="15.75" customHeight="1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440"/>
        <v>17</v>
      </c>
      <c r="N2590" s="8" t="b">
        <f t="shared" si="441"/>
        <v>0</v>
      </c>
      <c r="O2590" t="b">
        <f t="shared" si="442"/>
        <v>0</v>
      </c>
      <c r="P2590" t="b">
        <f t="shared" si="443"/>
        <v>1</v>
      </c>
      <c r="Q2590" t="b">
        <f t="shared" si="444"/>
        <v>1</v>
      </c>
      <c r="R2590" t="str">
        <f t="shared" si="445"/>
        <v>Yes</v>
      </c>
      <c r="S2590">
        <f t="shared" si="446"/>
        <v>0</v>
      </c>
      <c r="T2590" s="95">
        <f t="shared" si="447"/>
        <v>43189</v>
      </c>
      <c r="U2590" s="96">
        <f t="shared" si="448"/>
        <v>74.197058823529403</v>
      </c>
      <c r="V2590" t="str">
        <f>VLOOKUP(H2590, Table2_ContractType!$A$2:$B$4, 2,TRUE)</f>
        <v>Month-to-Month</v>
      </c>
      <c r="W2590" t="str">
        <f>VLOOKUP(F2590, Table3_PhoneService!$A$2:B2632, 2, TRUE)</f>
        <v>Two or More Lines</v>
      </c>
      <c r="X2590" t="str">
        <f>VLOOKUP(G2590,Table4_InternetService!$A$2:$B$4, 2, FALSE)</f>
        <v>Fiber Optic</v>
      </c>
      <c r="Y2590" s="98" t="str">
        <f t="shared" si="449"/>
        <v>Group2 13-24mo</v>
      </c>
      <c r="Z2590" s="98" t="str">
        <f t="shared" si="450"/>
        <v>Phone+internet</v>
      </c>
    </row>
    <row r="2591" spans="1:26" ht="15.75" customHeight="1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440"/>
        <v>22</v>
      </c>
      <c r="N2591" s="8" t="b">
        <f t="shared" si="441"/>
        <v>0</v>
      </c>
      <c r="O2591" t="b">
        <f t="shared" si="442"/>
        <v>0</v>
      </c>
      <c r="P2591" t="b">
        <f t="shared" si="443"/>
        <v>1</v>
      </c>
      <c r="Q2591" t="b">
        <f t="shared" si="444"/>
        <v>1</v>
      </c>
      <c r="R2591" t="str">
        <f t="shared" si="445"/>
        <v>Yes</v>
      </c>
      <c r="S2591">
        <f t="shared" si="446"/>
        <v>0</v>
      </c>
      <c r="T2591" s="95">
        <f t="shared" si="447"/>
        <v>43039</v>
      </c>
      <c r="U2591" s="96">
        <f t="shared" si="448"/>
        <v>64.74545454545455</v>
      </c>
      <c r="V2591" t="str">
        <f>VLOOKUP(H2591, Table2_ContractType!$A$2:$B$4, 2,TRUE)</f>
        <v>Month-to-Month</v>
      </c>
      <c r="W2591" t="str">
        <f>VLOOKUP(F2591, Table3_PhoneService!$A$2:B2633, 2, TRUE)</f>
        <v>One Line</v>
      </c>
      <c r="X2591" t="str">
        <f>VLOOKUP(G2591,Table4_InternetService!$A$2:$B$4, 2, FALSE)</f>
        <v>DSL</v>
      </c>
      <c r="Y2591" s="98" t="str">
        <f t="shared" si="449"/>
        <v>Group2 13-24mo</v>
      </c>
      <c r="Z2591" s="98" t="str">
        <f t="shared" si="450"/>
        <v>Phone+internet</v>
      </c>
    </row>
    <row r="2592" spans="1:26" ht="15.75" customHeight="1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440"/>
        <v>2</v>
      </c>
      <c r="N2592" s="8" t="b">
        <f t="shared" si="441"/>
        <v>0</v>
      </c>
      <c r="O2592" t="b">
        <f t="shared" si="442"/>
        <v>1</v>
      </c>
      <c r="P2592" t="b">
        <f t="shared" si="443"/>
        <v>1</v>
      </c>
      <c r="Q2592" t="b">
        <f t="shared" si="444"/>
        <v>1</v>
      </c>
      <c r="R2592" t="str">
        <f t="shared" si="445"/>
        <v>Yes</v>
      </c>
      <c r="S2592">
        <f t="shared" si="446"/>
        <v>3</v>
      </c>
      <c r="T2592" s="95">
        <f t="shared" si="447"/>
        <v>43639</v>
      </c>
      <c r="U2592" s="96">
        <f t="shared" si="448"/>
        <v>95.025000000000006</v>
      </c>
      <c r="V2592" t="str">
        <f>VLOOKUP(H2592, Table2_ContractType!$A$2:$B$4, 2,TRUE)</f>
        <v>Month-to-Month</v>
      </c>
      <c r="W2592" t="str">
        <f>VLOOKUP(F2592, Table3_PhoneService!$A$2:B2634, 2, TRUE)</f>
        <v>One Line</v>
      </c>
      <c r="X2592" t="str">
        <f>VLOOKUP(G2592,Table4_InternetService!$A$2:$B$4, 2, FALSE)</f>
        <v>Fiber Optic</v>
      </c>
      <c r="Y2592" s="98" t="str">
        <f t="shared" si="449"/>
        <v>Group1 0-12mo</v>
      </c>
      <c r="Z2592" s="98" t="str">
        <f t="shared" si="450"/>
        <v>Phone+internet</v>
      </c>
    </row>
    <row r="2593" spans="1:26" ht="15.75" customHeight="1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440"/>
        <v>71</v>
      </c>
      <c r="N2593" s="8" t="b">
        <f t="shared" si="441"/>
        <v>1</v>
      </c>
      <c r="O2593" t="b">
        <f t="shared" si="442"/>
        <v>0</v>
      </c>
      <c r="P2593" t="b">
        <f t="shared" si="443"/>
        <v>0</v>
      </c>
      <c r="Q2593" t="b">
        <f t="shared" si="444"/>
        <v>1</v>
      </c>
      <c r="R2593" t="str">
        <f t="shared" si="445"/>
        <v>No</v>
      </c>
      <c r="S2593">
        <f t="shared" si="446"/>
        <v>3</v>
      </c>
      <c r="T2593" s="95">
        <f t="shared" si="447"/>
        <v>41569</v>
      </c>
      <c r="U2593" s="96">
        <f t="shared" si="448"/>
        <v>53.29577464788732</v>
      </c>
      <c r="V2593" t="str">
        <f>VLOOKUP(H2593, Table2_ContractType!$A$2:$B$4, 2,TRUE)</f>
        <v>2 Year</v>
      </c>
      <c r="W2593" t="str">
        <f>VLOOKUP(F2593, Table3_PhoneService!$A$2:B2635, 2, TRUE)</f>
        <v>No Phone Service</v>
      </c>
      <c r="X2593" t="str">
        <f>VLOOKUP(G2593,Table4_InternetService!$A$2:$B$4, 2, FALSE)</f>
        <v>DSL</v>
      </c>
      <c r="Y2593" s="98" t="str">
        <f t="shared" si="449"/>
        <v>Group5 over49mo</v>
      </c>
      <c r="Z2593" s="98" t="str">
        <f t="shared" si="450"/>
        <v>Internet</v>
      </c>
    </row>
    <row r="2594" spans="1:26" ht="15.75" customHeight="1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440"/>
        <v>46</v>
      </c>
      <c r="N2594" s="8" t="b">
        <f t="shared" si="441"/>
        <v>0</v>
      </c>
      <c r="O2594" t="b">
        <f t="shared" si="442"/>
        <v>1</v>
      </c>
      <c r="P2594" t="b">
        <f t="shared" si="443"/>
        <v>1</v>
      </c>
      <c r="Q2594" t="b">
        <f t="shared" si="444"/>
        <v>0</v>
      </c>
      <c r="R2594" t="str">
        <f t="shared" si="445"/>
        <v>No</v>
      </c>
      <c r="S2594">
        <f t="shared" si="446"/>
        <v>0</v>
      </c>
      <c r="T2594" s="95">
        <f t="shared" si="447"/>
        <v>42319</v>
      </c>
      <c r="U2594" s="96">
        <f t="shared" si="448"/>
        <v>20.22717391304348</v>
      </c>
      <c r="V2594" t="str">
        <f>VLOOKUP(H2594, Table2_ContractType!$A$2:$B$4, 2,TRUE)</f>
        <v>1 Year</v>
      </c>
      <c r="W2594" t="str">
        <f>VLOOKUP(F2594, Table3_PhoneService!$A$2:B2636, 2, TRUE)</f>
        <v>One Line</v>
      </c>
      <c r="X2594" t="str">
        <f>VLOOKUP(G2594,Table4_InternetService!$A$2:$B$4, 2, FALSE)</f>
        <v>No Internet Service</v>
      </c>
      <c r="Y2594" s="98" t="str">
        <f t="shared" si="449"/>
        <v>Group4 37-48mo</v>
      </c>
      <c r="Z2594" s="98" t="str">
        <f t="shared" si="450"/>
        <v>Phone</v>
      </c>
    </row>
    <row r="2595" spans="1:26" ht="15.75" customHeight="1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440"/>
        <v>69</v>
      </c>
      <c r="N2595" s="8" t="b">
        <f t="shared" si="441"/>
        <v>1</v>
      </c>
      <c r="O2595" t="b">
        <f t="shared" si="442"/>
        <v>0</v>
      </c>
      <c r="P2595" t="b">
        <f t="shared" si="443"/>
        <v>1</v>
      </c>
      <c r="Q2595" t="b">
        <f t="shared" si="444"/>
        <v>1</v>
      </c>
      <c r="R2595" t="str">
        <f t="shared" si="445"/>
        <v>Yes</v>
      </c>
      <c r="S2595">
        <f t="shared" si="446"/>
        <v>1</v>
      </c>
      <c r="T2595" s="95">
        <f t="shared" si="447"/>
        <v>41629</v>
      </c>
      <c r="U2595" s="96">
        <f t="shared" si="448"/>
        <v>99.642753623188412</v>
      </c>
      <c r="V2595" t="str">
        <f>VLOOKUP(H2595, Table2_ContractType!$A$2:$B$4, 2,TRUE)</f>
        <v>2 Year</v>
      </c>
      <c r="W2595" t="str">
        <f>VLOOKUP(F2595, Table3_PhoneService!$A$2:B2637, 2, TRUE)</f>
        <v>Two or More Lines</v>
      </c>
      <c r="X2595" t="str">
        <f>VLOOKUP(G2595,Table4_InternetService!$A$2:$B$4, 2, FALSE)</f>
        <v>Fiber Optic</v>
      </c>
      <c r="Y2595" s="98" t="str">
        <f t="shared" si="449"/>
        <v>Group5 over49mo</v>
      </c>
      <c r="Z2595" s="98" t="str">
        <f t="shared" si="450"/>
        <v>Phone+internet</v>
      </c>
    </row>
    <row r="2596" spans="1:26" ht="15.75" customHeight="1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440"/>
        <v>1</v>
      </c>
      <c r="N2596" s="8" t="b">
        <f t="shared" si="441"/>
        <v>0</v>
      </c>
      <c r="O2596" t="b">
        <f t="shared" si="442"/>
        <v>1</v>
      </c>
      <c r="P2596" t="b">
        <f t="shared" si="443"/>
        <v>1</v>
      </c>
      <c r="Q2596" t="b">
        <f t="shared" si="444"/>
        <v>1</v>
      </c>
      <c r="R2596" t="str">
        <f t="shared" si="445"/>
        <v>Yes</v>
      </c>
      <c r="S2596">
        <f t="shared" si="446"/>
        <v>0</v>
      </c>
      <c r="T2596" s="95">
        <f t="shared" si="447"/>
        <v>43669</v>
      </c>
      <c r="U2596" s="96">
        <f t="shared" si="448"/>
        <v>74.25</v>
      </c>
      <c r="V2596" t="str">
        <f>VLOOKUP(H2596, Table2_ContractType!$A$2:$B$4, 2,TRUE)</f>
        <v>Month-to-Month</v>
      </c>
      <c r="W2596" t="str">
        <f>VLOOKUP(F2596, Table3_PhoneService!$A$2:B2638, 2, TRUE)</f>
        <v>Two or More Lines</v>
      </c>
      <c r="X2596" t="str">
        <f>VLOOKUP(G2596,Table4_InternetService!$A$2:$B$4, 2, FALSE)</f>
        <v>Fiber Optic</v>
      </c>
      <c r="Y2596" s="98" t="str">
        <f t="shared" si="449"/>
        <v>Group1 0-12mo</v>
      </c>
      <c r="Z2596" s="98" t="str">
        <f t="shared" si="450"/>
        <v>Phone+internet</v>
      </c>
    </row>
    <row r="2597" spans="1:26" ht="15.75" customHeight="1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440"/>
        <v>33</v>
      </c>
      <c r="N2597" s="8" t="b">
        <f t="shared" si="441"/>
        <v>1</v>
      </c>
      <c r="O2597" t="b">
        <f t="shared" si="442"/>
        <v>1</v>
      </c>
      <c r="P2597" t="b">
        <f t="shared" si="443"/>
        <v>1</v>
      </c>
      <c r="Q2597" t="b">
        <f t="shared" si="444"/>
        <v>1</v>
      </c>
      <c r="R2597" t="str">
        <f t="shared" si="445"/>
        <v>Yes</v>
      </c>
      <c r="S2597">
        <f t="shared" si="446"/>
        <v>0</v>
      </c>
      <c r="T2597" s="95">
        <f t="shared" si="447"/>
        <v>42709</v>
      </c>
      <c r="U2597" s="96">
        <f t="shared" si="448"/>
        <v>84.298484848484847</v>
      </c>
      <c r="V2597" t="str">
        <f>VLOOKUP(H2597, Table2_ContractType!$A$2:$B$4, 2,TRUE)</f>
        <v>1 Year</v>
      </c>
      <c r="W2597" t="str">
        <f>VLOOKUP(F2597, Table3_PhoneService!$A$2:B2639, 2, TRUE)</f>
        <v>Two or More Lines</v>
      </c>
      <c r="X2597" t="str">
        <f>VLOOKUP(G2597,Table4_InternetService!$A$2:$B$4, 2, FALSE)</f>
        <v>Fiber Optic</v>
      </c>
      <c r="Y2597" s="98" t="str">
        <f t="shared" si="449"/>
        <v>Group3 25-36mo</v>
      </c>
      <c r="Z2597" s="98" t="str">
        <f t="shared" si="450"/>
        <v>Phone+internet</v>
      </c>
    </row>
    <row r="2598" spans="1:26" ht="15.75" customHeight="1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440"/>
        <v>26</v>
      </c>
      <c r="N2598" s="8" t="b">
        <f t="shared" si="441"/>
        <v>0</v>
      </c>
      <c r="O2598" t="b">
        <f t="shared" si="442"/>
        <v>0</v>
      </c>
      <c r="P2598" t="b">
        <f t="shared" si="443"/>
        <v>1</v>
      </c>
      <c r="Q2598" t="b">
        <f t="shared" si="444"/>
        <v>1</v>
      </c>
      <c r="R2598" t="str">
        <f t="shared" si="445"/>
        <v>Yes</v>
      </c>
      <c r="S2598">
        <f t="shared" si="446"/>
        <v>0</v>
      </c>
      <c r="T2598" s="95">
        <f t="shared" si="447"/>
        <v>42919</v>
      </c>
      <c r="U2598" s="96">
        <f t="shared" si="448"/>
        <v>84.023076923076914</v>
      </c>
      <c r="V2598" t="str">
        <f>VLOOKUP(H2598, Table2_ContractType!$A$2:$B$4, 2,TRUE)</f>
        <v>1 Year</v>
      </c>
      <c r="W2598" t="str">
        <f>VLOOKUP(F2598, Table3_PhoneService!$A$2:B2640, 2, TRUE)</f>
        <v>One Line</v>
      </c>
      <c r="X2598" t="str">
        <f>VLOOKUP(G2598,Table4_InternetService!$A$2:$B$4, 2, FALSE)</f>
        <v>Fiber Optic</v>
      </c>
      <c r="Y2598" s="98" t="str">
        <f t="shared" si="449"/>
        <v>Group3 25-36mo</v>
      </c>
      <c r="Z2598" s="98" t="str">
        <f t="shared" si="450"/>
        <v>Phone+internet</v>
      </c>
    </row>
    <row r="2599" spans="1:26" ht="15.75" customHeight="1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440"/>
        <v>61</v>
      </c>
      <c r="N2599" s="8" t="b">
        <f t="shared" si="441"/>
        <v>0</v>
      </c>
      <c r="O2599" t="b">
        <f t="shared" si="442"/>
        <v>0</v>
      </c>
      <c r="P2599" t="b">
        <f t="shared" si="443"/>
        <v>1</v>
      </c>
      <c r="Q2599" t="b">
        <f t="shared" si="444"/>
        <v>0</v>
      </c>
      <c r="R2599" t="str">
        <f t="shared" si="445"/>
        <v>No</v>
      </c>
      <c r="S2599">
        <f t="shared" si="446"/>
        <v>1</v>
      </c>
      <c r="T2599" s="95">
        <f t="shared" si="447"/>
        <v>41869</v>
      </c>
      <c r="U2599" s="96">
        <f t="shared" si="448"/>
        <v>20.524590163934427</v>
      </c>
      <c r="V2599" t="str">
        <f>VLOOKUP(H2599, Table2_ContractType!$A$2:$B$4, 2,TRUE)</f>
        <v>1 Year</v>
      </c>
      <c r="W2599" t="str">
        <f>VLOOKUP(F2599, Table3_PhoneService!$A$2:B2641, 2, TRUE)</f>
        <v>One Line</v>
      </c>
      <c r="X2599" t="str">
        <f>VLOOKUP(G2599,Table4_InternetService!$A$2:$B$4, 2, FALSE)</f>
        <v>No Internet Service</v>
      </c>
      <c r="Y2599" s="98" t="str">
        <f t="shared" si="449"/>
        <v>Group5 over49mo</v>
      </c>
      <c r="Z2599" s="98" t="str">
        <f t="shared" si="450"/>
        <v>Phone</v>
      </c>
    </row>
    <row r="2600" spans="1:26" ht="15.75" customHeight="1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440"/>
        <v>44</v>
      </c>
      <c r="N2600" s="8" t="b">
        <f t="shared" si="441"/>
        <v>1</v>
      </c>
      <c r="O2600" t="b">
        <f t="shared" si="442"/>
        <v>1</v>
      </c>
      <c r="P2600" t="b">
        <f t="shared" si="443"/>
        <v>1</v>
      </c>
      <c r="Q2600" t="b">
        <f t="shared" si="444"/>
        <v>1</v>
      </c>
      <c r="R2600" t="str">
        <f t="shared" si="445"/>
        <v>Yes</v>
      </c>
      <c r="S2600">
        <f t="shared" si="446"/>
        <v>1</v>
      </c>
      <c r="T2600" s="95">
        <f t="shared" si="447"/>
        <v>42379</v>
      </c>
      <c r="U2600" s="96">
        <f t="shared" si="448"/>
        <v>73.395454545454541</v>
      </c>
      <c r="V2600" t="str">
        <f>VLOOKUP(H2600, Table2_ContractType!$A$2:$B$4, 2,TRUE)</f>
        <v>Month-to-Month</v>
      </c>
      <c r="W2600" t="str">
        <f>VLOOKUP(F2600, Table3_PhoneService!$A$2:B2642, 2, TRUE)</f>
        <v>One Line</v>
      </c>
      <c r="X2600" t="str">
        <f>VLOOKUP(G2600,Table4_InternetService!$A$2:$B$4, 2, FALSE)</f>
        <v>Fiber Optic</v>
      </c>
      <c r="Y2600" s="98" t="str">
        <f t="shared" si="449"/>
        <v>Group4 37-48mo</v>
      </c>
      <c r="Z2600" s="98" t="str">
        <f t="shared" si="450"/>
        <v>Phone+internet</v>
      </c>
    </row>
    <row r="2601" spans="1:26" ht="15.75" customHeight="1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440"/>
        <v>46</v>
      </c>
      <c r="N2601" s="8" t="b">
        <f t="shared" si="441"/>
        <v>1</v>
      </c>
      <c r="O2601" t="b">
        <f t="shared" si="442"/>
        <v>0</v>
      </c>
      <c r="P2601" t="b">
        <f t="shared" si="443"/>
        <v>1</v>
      </c>
      <c r="Q2601" t="b">
        <f t="shared" si="444"/>
        <v>1</v>
      </c>
      <c r="R2601" t="str">
        <f t="shared" si="445"/>
        <v>Yes</v>
      </c>
      <c r="S2601">
        <f t="shared" si="446"/>
        <v>0</v>
      </c>
      <c r="T2601" s="95">
        <f t="shared" si="447"/>
        <v>42319</v>
      </c>
      <c r="U2601" s="96">
        <f t="shared" si="448"/>
        <v>84.928260869565207</v>
      </c>
      <c r="V2601" t="str">
        <f>VLOOKUP(H2601, Table2_ContractType!$A$2:$B$4, 2,TRUE)</f>
        <v>Month-to-Month</v>
      </c>
      <c r="W2601" t="str">
        <f>VLOOKUP(F2601, Table3_PhoneService!$A$2:B2643, 2, TRUE)</f>
        <v>Two or More Lines</v>
      </c>
      <c r="X2601" t="str">
        <f>VLOOKUP(G2601,Table4_InternetService!$A$2:$B$4, 2, FALSE)</f>
        <v>Fiber Optic</v>
      </c>
      <c r="Y2601" s="98" t="str">
        <f t="shared" si="449"/>
        <v>Group4 37-48mo</v>
      </c>
      <c r="Z2601" s="98" t="str">
        <f t="shared" si="450"/>
        <v>Phone+internet</v>
      </c>
    </row>
    <row r="2602" spans="1:26" ht="15.75" customHeight="1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440"/>
        <v>38</v>
      </c>
      <c r="N2602" s="8" t="b">
        <f t="shared" si="441"/>
        <v>1</v>
      </c>
      <c r="O2602" t="b">
        <f t="shared" si="442"/>
        <v>0</v>
      </c>
      <c r="P2602" t="b">
        <f t="shared" si="443"/>
        <v>1</v>
      </c>
      <c r="Q2602" t="b">
        <f t="shared" si="444"/>
        <v>1</v>
      </c>
      <c r="R2602" t="str">
        <f t="shared" si="445"/>
        <v>Yes</v>
      </c>
      <c r="S2602">
        <f t="shared" si="446"/>
        <v>0</v>
      </c>
      <c r="T2602" s="95">
        <f t="shared" si="447"/>
        <v>42559</v>
      </c>
      <c r="U2602" s="96">
        <f t="shared" si="448"/>
        <v>78.340789473684211</v>
      </c>
      <c r="V2602" t="str">
        <f>VLOOKUP(H2602, Table2_ContractType!$A$2:$B$4, 2,TRUE)</f>
        <v>Month-to-Month</v>
      </c>
      <c r="W2602" t="str">
        <f>VLOOKUP(F2602, Table3_PhoneService!$A$2:B2644, 2, TRUE)</f>
        <v>Two or More Lines</v>
      </c>
      <c r="X2602" t="str">
        <f>VLOOKUP(G2602,Table4_InternetService!$A$2:$B$4, 2, FALSE)</f>
        <v>DSL</v>
      </c>
      <c r="Y2602" s="98" t="str">
        <f t="shared" si="449"/>
        <v>Group4 37-48mo</v>
      </c>
      <c r="Z2602" s="98" t="str">
        <f t="shared" si="450"/>
        <v>Phone+internet</v>
      </c>
    </row>
    <row r="2603" spans="1:26" ht="15.75" customHeight="1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440"/>
        <v>1</v>
      </c>
      <c r="N2603" s="8" t="b">
        <f t="shared" si="441"/>
        <v>0</v>
      </c>
      <c r="O2603" t="b">
        <f t="shared" si="442"/>
        <v>1</v>
      </c>
      <c r="P2603" t="b">
        <f t="shared" si="443"/>
        <v>1</v>
      </c>
      <c r="Q2603" t="b">
        <f t="shared" si="444"/>
        <v>1</v>
      </c>
      <c r="R2603" t="str">
        <f t="shared" si="445"/>
        <v>Yes</v>
      </c>
      <c r="S2603">
        <f t="shared" si="446"/>
        <v>0</v>
      </c>
      <c r="T2603" s="95">
        <f t="shared" si="447"/>
        <v>43669</v>
      </c>
      <c r="U2603" s="96">
        <f t="shared" si="448"/>
        <v>69.099999999999994</v>
      </c>
      <c r="V2603" t="str">
        <f>VLOOKUP(H2603, Table2_ContractType!$A$2:$B$4, 2,TRUE)</f>
        <v>Month-to-Month</v>
      </c>
      <c r="W2603" t="str">
        <f>VLOOKUP(F2603, Table3_PhoneService!$A$2:B2645, 2, TRUE)</f>
        <v>One Line</v>
      </c>
      <c r="X2603" t="str">
        <f>VLOOKUP(G2603,Table4_InternetService!$A$2:$B$4, 2, FALSE)</f>
        <v>Fiber Optic</v>
      </c>
      <c r="Y2603" s="98" t="str">
        <f t="shared" si="449"/>
        <v>Group1 0-12mo</v>
      </c>
      <c r="Z2603" s="98" t="str">
        <f t="shared" si="450"/>
        <v>Phone+internet</v>
      </c>
    </row>
    <row r="2604" spans="1:26" ht="15.75" customHeight="1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440"/>
        <v>60</v>
      </c>
      <c r="N2604" s="8" t="b">
        <f t="shared" si="441"/>
        <v>0</v>
      </c>
      <c r="O2604" t="b">
        <f t="shared" si="442"/>
        <v>0</v>
      </c>
      <c r="P2604" t="b">
        <f t="shared" si="443"/>
        <v>1</v>
      </c>
      <c r="Q2604" t="b">
        <f t="shared" si="444"/>
        <v>1</v>
      </c>
      <c r="R2604" t="str">
        <f t="shared" si="445"/>
        <v>Yes</v>
      </c>
      <c r="S2604">
        <f t="shared" si="446"/>
        <v>1</v>
      </c>
      <c r="T2604" s="95">
        <f t="shared" si="447"/>
        <v>41899</v>
      </c>
      <c r="U2604" s="96">
        <f t="shared" si="448"/>
        <v>101.12333333333332</v>
      </c>
      <c r="V2604" t="str">
        <f>VLOOKUP(H2604, Table2_ContractType!$A$2:$B$4, 2,TRUE)</f>
        <v>2 Year</v>
      </c>
      <c r="W2604" t="str">
        <f>VLOOKUP(F2604, Table3_PhoneService!$A$2:B2646, 2, TRUE)</f>
        <v>Two or More Lines</v>
      </c>
      <c r="X2604" t="str">
        <f>VLOOKUP(G2604,Table4_InternetService!$A$2:$B$4, 2, FALSE)</f>
        <v>Fiber Optic</v>
      </c>
      <c r="Y2604" s="98" t="str">
        <f t="shared" si="449"/>
        <v>Group5 over49mo</v>
      </c>
      <c r="Z2604" s="98" t="str">
        <f t="shared" si="450"/>
        <v>Phone+internet</v>
      </c>
    </row>
    <row r="2605" spans="1:26" ht="15.75" customHeight="1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440"/>
        <v>1</v>
      </c>
      <c r="N2605" s="8" t="b">
        <f t="shared" si="441"/>
        <v>0</v>
      </c>
      <c r="O2605" t="b">
        <f t="shared" si="442"/>
        <v>0</v>
      </c>
      <c r="P2605" t="b">
        <f t="shared" si="443"/>
        <v>1</v>
      </c>
      <c r="Q2605" t="b">
        <f t="shared" si="444"/>
        <v>1</v>
      </c>
      <c r="R2605" t="str">
        <f t="shared" si="445"/>
        <v>Yes</v>
      </c>
      <c r="S2605">
        <f t="shared" si="446"/>
        <v>0</v>
      </c>
      <c r="T2605" s="95">
        <f t="shared" si="447"/>
        <v>43669</v>
      </c>
      <c r="U2605" s="96">
        <f t="shared" si="448"/>
        <v>49.3</v>
      </c>
      <c r="V2605" t="str">
        <f>VLOOKUP(H2605, Table2_ContractType!$A$2:$B$4, 2,TRUE)</f>
        <v>Month-to-Month</v>
      </c>
      <c r="W2605" t="str">
        <f>VLOOKUP(F2605, Table3_PhoneService!$A$2:B2647, 2, TRUE)</f>
        <v>One Line</v>
      </c>
      <c r="X2605" t="str">
        <f>VLOOKUP(G2605,Table4_InternetService!$A$2:$B$4, 2, FALSE)</f>
        <v>DSL</v>
      </c>
      <c r="Y2605" s="98" t="str">
        <f t="shared" si="449"/>
        <v>Group1 0-12mo</v>
      </c>
      <c r="Z2605" s="98" t="str">
        <f t="shared" si="450"/>
        <v>Phone+internet</v>
      </c>
    </row>
    <row r="2606" spans="1:26" ht="15.75" customHeight="1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440"/>
        <v>5</v>
      </c>
      <c r="N2606" s="8" t="b">
        <f t="shared" si="441"/>
        <v>0</v>
      </c>
      <c r="O2606" t="b">
        <f t="shared" si="442"/>
        <v>0</v>
      </c>
      <c r="P2606" t="b">
        <f t="shared" si="443"/>
        <v>1</v>
      </c>
      <c r="Q2606" t="b">
        <f t="shared" si="444"/>
        <v>0</v>
      </c>
      <c r="R2606" t="str">
        <f t="shared" si="445"/>
        <v>No</v>
      </c>
      <c r="S2606" t="b">
        <f t="shared" si="446"/>
        <v>0</v>
      </c>
      <c r="T2606" s="95">
        <f t="shared" si="447"/>
        <v>43549</v>
      </c>
      <c r="U2606" s="96">
        <f t="shared" si="448"/>
        <v>21.380000000000003</v>
      </c>
      <c r="V2606" t="str">
        <f>VLOOKUP(H2606, Table2_ContractType!$A$2:$B$4, 2,TRUE)</f>
        <v>2 Year</v>
      </c>
      <c r="W2606" t="str">
        <f>VLOOKUP(F2606, Table3_PhoneService!$A$2:B2648, 2, TRUE)</f>
        <v>One Line</v>
      </c>
      <c r="X2606" t="str">
        <f>VLOOKUP(G2606,Table4_InternetService!$A$2:$B$4, 2, FALSE)</f>
        <v>No Internet Service</v>
      </c>
      <c r="Y2606" s="98" t="str">
        <f t="shared" si="449"/>
        <v>Group1 0-12mo</v>
      </c>
      <c r="Z2606" s="98" t="str">
        <f t="shared" si="450"/>
        <v>Phone</v>
      </c>
    </row>
    <row r="2607" spans="1:26" ht="15.75" customHeight="1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440"/>
        <v>38</v>
      </c>
      <c r="N2607" s="8" t="b">
        <f t="shared" si="441"/>
        <v>0</v>
      </c>
      <c r="O2607" t="b">
        <f t="shared" si="442"/>
        <v>0</v>
      </c>
      <c r="P2607" t="b">
        <f t="shared" si="443"/>
        <v>1</v>
      </c>
      <c r="Q2607" t="b">
        <f t="shared" si="444"/>
        <v>1</v>
      </c>
      <c r="R2607" t="str">
        <f t="shared" si="445"/>
        <v>Yes</v>
      </c>
      <c r="S2607">
        <f t="shared" si="446"/>
        <v>1</v>
      </c>
      <c r="T2607" s="95">
        <f t="shared" si="447"/>
        <v>42559</v>
      </c>
      <c r="U2607" s="96">
        <f t="shared" si="448"/>
        <v>91.553947368421063</v>
      </c>
      <c r="V2607" t="str">
        <f>VLOOKUP(H2607, Table2_ContractType!$A$2:$B$4, 2,TRUE)</f>
        <v>Month-to-Month</v>
      </c>
      <c r="W2607" t="str">
        <f>VLOOKUP(F2607, Table3_PhoneService!$A$2:B2649, 2, TRUE)</f>
        <v>Two or More Lines</v>
      </c>
      <c r="X2607" t="str">
        <f>VLOOKUP(G2607,Table4_InternetService!$A$2:$B$4, 2, FALSE)</f>
        <v>Fiber Optic</v>
      </c>
      <c r="Y2607" s="98" t="str">
        <f t="shared" si="449"/>
        <v>Group4 37-48mo</v>
      </c>
      <c r="Z2607" s="98" t="str">
        <f t="shared" si="450"/>
        <v>Phone+internet</v>
      </c>
    </row>
    <row r="2608" spans="1:26" ht="15.75" customHeight="1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440"/>
        <v>2</v>
      </c>
      <c r="N2608" s="8" t="b">
        <f t="shared" si="441"/>
        <v>0</v>
      </c>
      <c r="O2608" t="b">
        <f t="shared" si="442"/>
        <v>0</v>
      </c>
      <c r="P2608" t="b">
        <f t="shared" si="443"/>
        <v>1</v>
      </c>
      <c r="Q2608" t="b">
        <f t="shared" si="444"/>
        <v>1</v>
      </c>
      <c r="R2608" t="str">
        <f t="shared" si="445"/>
        <v>Yes</v>
      </c>
      <c r="S2608">
        <f t="shared" si="446"/>
        <v>0</v>
      </c>
      <c r="T2608" s="95">
        <f t="shared" si="447"/>
        <v>43639</v>
      </c>
      <c r="U2608" s="96">
        <f t="shared" si="448"/>
        <v>64.599999999999994</v>
      </c>
      <c r="V2608" t="str">
        <f>VLOOKUP(H2608, Table2_ContractType!$A$2:$B$4, 2,TRUE)</f>
        <v>Month-to-Month</v>
      </c>
      <c r="W2608" t="str">
        <f>VLOOKUP(F2608, Table3_PhoneService!$A$2:B2650, 2, TRUE)</f>
        <v>One Line</v>
      </c>
      <c r="X2608" t="str">
        <f>VLOOKUP(G2608,Table4_InternetService!$A$2:$B$4, 2, FALSE)</f>
        <v>Fiber Optic</v>
      </c>
      <c r="Y2608" s="98" t="str">
        <f t="shared" si="449"/>
        <v>Group1 0-12mo</v>
      </c>
      <c r="Z2608" s="98" t="str">
        <f t="shared" si="450"/>
        <v>Phone+internet</v>
      </c>
    </row>
    <row r="2609" spans="1:26" ht="15.75" customHeight="1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440"/>
        <v>1</v>
      </c>
      <c r="N2609" s="8" t="b">
        <f t="shared" si="441"/>
        <v>0</v>
      </c>
      <c r="O2609" t="b">
        <f t="shared" si="442"/>
        <v>0</v>
      </c>
      <c r="P2609" t="b">
        <f t="shared" si="443"/>
        <v>1</v>
      </c>
      <c r="Q2609" t="b">
        <f t="shared" si="444"/>
        <v>0</v>
      </c>
      <c r="R2609" t="str">
        <f t="shared" si="445"/>
        <v>No</v>
      </c>
      <c r="S2609">
        <f t="shared" si="446"/>
        <v>0</v>
      </c>
      <c r="T2609" s="95">
        <f t="shared" si="447"/>
        <v>43669</v>
      </c>
      <c r="U2609" s="96">
        <f t="shared" si="448"/>
        <v>19.75</v>
      </c>
      <c r="V2609" t="str">
        <f>VLOOKUP(H2609, Table2_ContractType!$A$2:$B$4, 2,TRUE)</f>
        <v>Month-to-Month</v>
      </c>
      <c r="W2609" t="str">
        <f>VLOOKUP(F2609, Table3_PhoneService!$A$2:B2651, 2, TRUE)</f>
        <v>One Line</v>
      </c>
      <c r="X2609" t="str">
        <f>VLOOKUP(G2609,Table4_InternetService!$A$2:$B$4, 2, FALSE)</f>
        <v>No Internet Service</v>
      </c>
      <c r="Y2609" s="98" t="str">
        <f t="shared" si="449"/>
        <v>Group1 0-12mo</v>
      </c>
      <c r="Z2609" s="98" t="str">
        <f t="shared" si="450"/>
        <v>Phone</v>
      </c>
    </row>
    <row r="2610" spans="1:26" ht="15.75" customHeight="1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440"/>
        <v>54</v>
      </c>
      <c r="N2610" s="8" t="b">
        <f t="shared" si="441"/>
        <v>1</v>
      </c>
      <c r="O2610" t="b">
        <f t="shared" si="442"/>
        <v>0</v>
      </c>
      <c r="P2610" t="b">
        <f t="shared" si="443"/>
        <v>1</v>
      </c>
      <c r="Q2610" t="b">
        <f t="shared" si="444"/>
        <v>0</v>
      </c>
      <c r="R2610" t="str">
        <f t="shared" si="445"/>
        <v>No</v>
      </c>
      <c r="S2610">
        <f t="shared" si="446"/>
        <v>1</v>
      </c>
      <c r="T2610" s="95">
        <f t="shared" si="447"/>
        <v>42079</v>
      </c>
      <c r="U2610" s="96">
        <f t="shared" si="448"/>
        <v>19.094444444444441</v>
      </c>
      <c r="V2610" t="str">
        <f>VLOOKUP(H2610, Table2_ContractType!$A$2:$B$4, 2,TRUE)</f>
        <v>2 Year</v>
      </c>
      <c r="W2610" t="str">
        <f>VLOOKUP(F2610, Table3_PhoneService!$A$2:B2652, 2, TRUE)</f>
        <v>One Line</v>
      </c>
      <c r="X2610" t="str">
        <f>VLOOKUP(G2610,Table4_InternetService!$A$2:$B$4, 2, FALSE)</f>
        <v>No Internet Service</v>
      </c>
      <c r="Y2610" s="98" t="str">
        <f t="shared" si="449"/>
        <v>Group5 over49mo</v>
      </c>
      <c r="Z2610" s="98" t="str">
        <f t="shared" si="450"/>
        <v>Phone</v>
      </c>
    </row>
    <row r="2611" spans="1:26" ht="15.75" customHeight="1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440"/>
        <v>51</v>
      </c>
      <c r="N2611" s="8" t="b">
        <f t="shared" si="441"/>
        <v>0</v>
      </c>
      <c r="O2611" t="b">
        <f t="shared" si="442"/>
        <v>0</v>
      </c>
      <c r="P2611" t="b">
        <f t="shared" si="443"/>
        <v>1</v>
      </c>
      <c r="Q2611" t="b">
        <f t="shared" si="444"/>
        <v>1</v>
      </c>
      <c r="R2611" t="str">
        <f t="shared" si="445"/>
        <v>Yes</v>
      </c>
      <c r="S2611">
        <f t="shared" si="446"/>
        <v>1</v>
      </c>
      <c r="T2611" s="95">
        <f t="shared" si="447"/>
        <v>42169</v>
      </c>
      <c r="U2611" s="96">
        <f t="shared" si="448"/>
        <v>84.452941176470588</v>
      </c>
      <c r="V2611" t="str">
        <f>VLOOKUP(H2611, Table2_ContractType!$A$2:$B$4, 2,TRUE)</f>
        <v>2 Year</v>
      </c>
      <c r="W2611" t="str">
        <f>VLOOKUP(F2611, Table3_PhoneService!$A$2:B2653, 2, TRUE)</f>
        <v>One Line</v>
      </c>
      <c r="X2611" t="str">
        <f>VLOOKUP(G2611,Table4_InternetService!$A$2:$B$4, 2, FALSE)</f>
        <v>DSL</v>
      </c>
      <c r="Y2611" s="98" t="str">
        <f t="shared" si="449"/>
        <v>Group5 over49mo</v>
      </c>
      <c r="Z2611" s="98" t="str">
        <f t="shared" si="450"/>
        <v>Phone+internet</v>
      </c>
    </row>
    <row r="2612" spans="1:26" ht="15.75" customHeight="1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440"/>
        <v>2</v>
      </c>
      <c r="N2612" s="8" t="b">
        <f t="shared" si="441"/>
        <v>1</v>
      </c>
      <c r="O2612" t="b">
        <f t="shared" si="442"/>
        <v>1</v>
      </c>
      <c r="P2612" t="b">
        <f t="shared" si="443"/>
        <v>1</v>
      </c>
      <c r="Q2612" t="b">
        <f t="shared" si="444"/>
        <v>1</v>
      </c>
      <c r="R2612" t="str">
        <f t="shared" si="445"/>
        <v>Yes</v>
      </c>
      <c r="S2612">
        <f t="shared" si="446"/>
        <v>0</v>
      </c>
      <c r="T2612" s="95">
        <f t="shared" si="447"/>
        <v>43639</v>
      </c>
      <c r="U2612" s="96">
        <f t="shared" si="448"/>
        <v>68.974999999999994</v>
      </c>
      <c r="V2612" t="str">
        <f>VLOOKUP(H2612, Table2_ContractType!$A$2:$B$4, 2,TRUE)</f>
        <v>Month-to-Month</v>
      </c>
      <c r="W2612" t="str">
        <f>VLOOKUP(F2612, Table3_PhoneService!$A$2:B2654, 2, TRUE)</f>
        <v>One Line</v>
      </c>
      <c r="X2612" t="str">
        <f>VLOOKUP(G2612,Table4_InternetService!$A$2:$B$4, 2, FALSE)</f>
        <v>Fiber Optic</v>
      </c>
      <c r="Y2612" s="98" t="str">
        <f t="shared" si="449"/>
        <v>Group1 0-12mo</v>
      </c>
      <c r="Z2612" s="98" t="str">
        <f t="shared" si="450"/>
        <v>Phone+internet</v>
      </c>
    </row>
    <row r="2613" spans="1:26" ht="15.75" customHeight="1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440"/>
        <v>15</v>
      </c>
      <c r="N2613" s="8" t="b">
        <f t="shared" si="441"/>
        <v>0</v>
      </c>
      <c r="O2613" t="b">
        <f t="shared" si="442"/>
        <v>0</v>
      </c>
      <c r="P2613" t="b">
        <f t="shared" si="443"/>
        <v>1</v>
      </c>
      <c r="Q2613" t="b">
        <f t="shared" si="444"/>
        <v>0</v>
      </c>
      <c r="R2613" t="str">
        <f t="shared" si="445"/>
        <v>No</v>
      </c>
      <c r="S2613">
        <f t="shared" si="446"/>
        <v>0</v>
      </c>
      <c r="T2613" s="95">
        <f t="shared" si="447"/>
        <v>43249</v>
      </c>
      <c r="U2613" s="96">
        <f t="shared" si="448"/>
        <v>20.306666666666668</v>
      </c>
      <c r="V2613" t="str">
        <f>VLOOKUP(H2613, Table2_ContractType!$A$2:$B$4, 2,TRUE)</f>
        <v>1 Year</v>
      </c>
      <c r="W2613" t="str">
        <f>VLOOKUP(F2613, Table3_PhoneService!$A$2:B2655, 2, TRUE)</f>
        <v>One Line</v>
      </c>
      <c r="X2613" t="str">
        <f>VLOOKUP(G2613,Table4_InternetService!$A$2:$B$4, 2, FALSE)</f>
        <v>No Internet Service</v>
      </c>
      <c r="Y2613" s="98" t="str">
        <f t="shared" si="449"/>
        <v>Group2 13-24mo</v>
      </c>
      <c r="Z2613" s="98" t="str">
        <f t="shared" si="450"/>
        <v>Phone</v>
      </c>
    </row>
    <row r="2614" spans="1:26" ht="15.75" customHeight="1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440"/>
        <v>29</v>
      </c>
      <c r="N2614" s="8" t="b">
        <f t="shared" si="441"/>
        <v>1</v>
      </c>
      <c r="O2614" t="b">
        <f t="shared" si="442"/>
        <v>0</v>
      </c>
      <c r="P2614" t="b">
        <f t="shared" si="443"/>
        <v>1</v>
      </c>
      <c r="Q2614" t="b">
        <f t="shared" si="444"/>
        <v>0</v>
      </c>
      <c r="R2614" t="str">
        <f t="shared" si="445"/>
        <v>No</v>
      </c>
      <c r="S2614">
        <f t="shared" si="446"/>
        <v>0</v>
      </c>
      <c r="T2614" s="95">
        <f t="shared" si="447"/>
        <v>42829</v>
      </c>
      <c r="U2614" s="96">
        <f t="shared" si="448"/>
        <v>19.349999999999998</v>
      </c>
      <c r="V2614" t="str">
        <f>VLOOKUP(H2614, Table2_ContractType!$A$2:$B$4, 2,TRUE)</f>
        <v>2 Year</v>
      </c>
      <c r="W2614" t="str">
        <f>VLOOKUP(F2614, Table3_PhoneService!$A$2:B2656, 2, TRUE)</f>
        <v>One Line</v>
      </c>
      <c r="X2614" t="str">
        <f>VLOOKUP(G2614,Table4_InternetService!$A$2:$B$4, 2, FALSE)</f>
        <v>No Internet Service</v>
      </c>
      <c r="Y2614" s="98" t="str">
        <f t="shared" si="449"/>
        <v>Group3 25-36mo</v>
      </c>
      <c r="Z2614" s="98" t="str">
        <f t="shared" si="450"/>
        <v>Phone</v>
      </c>
    </row>
    <row r="2615" spans="1:26" ht="15.75" customHeight="1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440"/>
        <v>1</v>
      </c>
      <c r="N2615" s="8" t="b">
        <f t="shared" si="441"/>
        <v>0</v>
      </c>
      <c r="O2615" t="b">
        <f t="shared" si="442"/>
        <v>1</v>
      </c>
      <c r="P2615" t="b">
        <f t="shared" si="443"/>
        <v>1</v>
      </c>
      <c r="Q2615" t="b">
        <f t="shared" si="444"/>
        <v>1</v>
      </c>
      <c r="R2615" t="str">
        <f t="shared" si="445"/>
        <v>Yes</v>
      </c>
      <c r="S2615">
        <f t="shared" si="446"/>
        <v>0</v>
      </c>
      <c r="T2615" s="95">
        <f t="shared" si="447"/>
        <v>43669</v>
      </c>
      <c r="U2615" s="96">
        <f t="shared" si="448"/>
        <v>88.35</v>
      </c>
      <c r="V2615" t="str">
        <f>VLOOKUP(H2615, Table2_ContractType!$A$2:$B$4, 2,TRUE)</f>
        <v>Month-to-Month</v>
      </c>
      <c r="W2615" t="str">
        <f>VLOOKUP(F2615, Table3_PhoneService!$A$2:B2657, 2, TRUE)</f>
        <v>One Line</v>
      </c>
      <c r="X2615" t="str">
        <f>VLOOKUP(G2615,Table4_InternetService!$A$2:$B$4, 2, FALSE)</f>
        <v>Fiber Optic</v>
      </c>
      <c r="Y2615" s="98" t="str">
        <f t="shared" si="449"/>
        <v>Group1 0-12mo</v>
      </c>
      <c r="Z2615" s="98" t="str">
        <f t="shared" si="450"/>
        <v>Phone+internet</v>
      </c>
    </row>
    <row r="2616" spans="1:26" ht="15.75" customHeight="1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440"/>
        <v>24</v>
      </c>
      <c r="N2616" s="8" t="b">
        <f t="shared" si="441"/>
        <v>0</v>
      </c>
      <c r="O2616" t="b">
        <f t="shared" si="442"/>
        <v>0</v>
      </c>
      <c r="P2616" t="b">
        <f t="shared" si="443"/>
        <v>1</v>
      </c>
      <c r="Q2616" t="b">
        <f t="shared" si="444"/>
        <v>1</v>
      </c>
      <c r="R2616" t="str">
        <f t="shared" si="445"/>
        <v>Yes</v>
      </c>
      <c r="S2616">
        <f t="shared" si="446"/>
        <v>0</v>
      </c>
      <c r="T2616" s="95">
        <f t="shared" si="447"/>
        <v>42979</v>
      </c>
      <c r="U2616" s="96">
        <f t="shared" si="448"/>
        <v>53.804166666666667</v>
      </c>
      <c r="V2616" t="str">
        <f>VLOOKUP(H2616, Table2_ContractType!$A$2:$B$4, 2,TRUE)</f>
        <v>Month-to-Month</v>
      </c>
      <c r="W2616" t="str">
        <f>VLOOKUP(F2616, Table3_PhoneService!$A$2:B2658, 2, TRUE)</f>
        <v>Two or More Lines</v>
      </c>
      <c r="X2616" t="str">
        <f>VLOOKUP(G2616,Table4_InternetService!$A$2:$B$4, 2, FALSE)</f>
        <v>DSL</v>
      </c>
      <c r="Y2616" s="98" t="str">
        <f t="shared" si="449"/>
        <v>Group3 25-36mo</v>
      </c>
      <c r="Z2616" s="98" t="str">
        <f t="shared" si="450"/>
        <v>Phone+internet</v>
      </c>
    </row>
    <row r="2617" spans="1:26" ht="15.75" customHeight="1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440"/>
        <v>12</v>
      </c>
      <c r="N2617" s="8" t="b">
        <f t="shared" si="441"/>
        <v>0</v>
      </c>
      <c r="O2617" t="b">
        <f t="shared" si="442"/>
        <v>0</v>
      </c>
      <c r="P2617" t="b">
        <f t="shared" si="443"/>
        <v>1</v>
      </c>
      <c r="Q2617" t="b">
        <f t="shared" si="444"/>
        <v>0</v>
      </c>
      <c r="R2617" t="str">
        <f t="shared" si="445"/>
        <v>No</v>
      </c>
      <c r="S2617">
        <f t="shared" si="446"/>
        <v>3</v>
      </c>
      <c r="T2617" s="95">
        <f t="shared" si="447"/>
        <v>43339</v>
      </c>
      <c r="U2617" s="96">
        <f t="shared" si="448"/>
        <v>20.2</v>
      </c>
      <c r="V2617" t="str">
        <f>VLOOKUP(H2617, Table2_ContractType!$A$2:$B$4, 2,TRUE)</f>
        <v>1 Year</v>
      </c>
      <c r="W2617" t="str">
        <f>VLOOKUP(F2617, Table3_PhoneService!$A$2:B2659, 2, TRUE)</f>
        <v>One Line</v>
      </c>
      <c r="X2617" t="str">
        <f>VLOOKUP(G2617,Table4_InternetService!$A$2:$B$4, 2, FALSE)</f>
        <v>No Internet Service</v>
      </c>
      <c r="Y2617" s="98" t="str">
        <f t="shared" si="449"/>
        <v>Group2 13-24mo</v>
      </c>
      <c r="Z2617" s="98" t="str">
        <f t="shared" si="450"/>
        <v>Phone</v>
      </c>
    </row>
    <row r="2618" spans="1:26" ht="15.75" customHeight="1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440"/>
        <v>6</v>
      </c>
      <c r="N2618" s="8" t="b">
        <f t="shared" si="441"/>
        <v>0</v>
      </c>
      <c r="O2618" t="b">
        <f t="shared" si="442"/>
        <v>0</v>
      </c>
      <c r="P2618" t="b">
        <f t="shared" si="443"/>
        <v>1</v>
      </c>
      <c r="Q2618" t="b">
        <f t="shared" si="444"/>
        <v>0</v>
      </c>
      <c r="R2618" t="str">
        <f t="shared" si="445"/>
        <v>No</v>
      </c>
      <c r="S2618">
        <f t="shared" si="446"/>
        <v>3</v>
      </c>
      <c r="T2618" s="95">
        <f t="shared" si="447"/>
        <v>43519</v>
      </c>
      <c r="U2618" s="96">
        <f t="shared" si="448"/>
        <v>20.483333333333334</v>
      </c>
      <c r="V2618" t="str">
        <f>VLOOKUP(H2618, Table2_ContractType!$A$2:$B$4, 2,TRUE)</f>
        <v>Month-to-Month</v>
      </c>
      <c r="W2618" t="str">
        <f>VLOOKUP(F2618, Table3_PhoneService!$A$2:B2660, 2, TRUE)</f>
        <v>One Line</v>
      </c>
      <c r="X2618" t="str">
        <f>VLOOKUP(G2618,Table4_InternetService!$A$2:$B$4, 2, FALSE)</f>
        <v>No Internet Service</v>
      </c>
      <c r="Y2618" s="98" t="str">
        <f t="shared" si="449"/>
        <v>Group1 0-12mo</v>
      </c>
      <c r="Z2618" s="98" t="str">
        <f t="shared" si="450"/>
        <v>Phone</v>
      </c>
    </row>
    <row r="2619" spans="1:26" ht="15.75" customHeight="1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440"/>
        <v>72</v>
      </c>
      <c r="N2619" s="8" t="b">
        <f t="shared" si="441"/>
        <v>0</v>
      </c>
      <c r="O2619" t="b">
        <f t="shared" si="442"/>
        <v>0</v>
      </c>
      <c r="P2619" t="b">
        <f t="shared" si="443"/>
        <v>1</v>
      </c>
      <c r="Q2619" t="b">
        <f t="shared" si="444"/>
        <v>1</v>
      </c>
      <c r="R2619" t="str">
        <f t="shared" si="445"/>
        <v>Yes</v>
      </c>
      <c r="S2619">
        <f t="shared" si="446"/>
        <v>3</v>
      </c>
      <c r="T2619" s="95">
        <f t="shared" si="447"/>
        <v>41539</v>
      </c>
      <c r="U2619" s="96">
        <f t="shared" si="448"/>
        <v>113.55416666666666</v>
      </c>
      <c r="V2619" t="str">
        <f>VLOOKUP(H2619, Table2_ContractType!$A$2:$B$4, 2,TRUE)</f>
        <v>2 Year</v>
      </c>
      <c r="W2619" t="str">
        <f>VLOOKUP(F2619, Table3_PhoneService!$A$2:B2661, 2, TRUE)</f>
        <v>Two or More Lines</v>
      </c>
      <c r="X2619" t="str">
        <f>VLOOKUP(G2619,Table4_InternetService!$A$2:$B$4, 2, FALSE)</f>
        <v>Fiber Optic</v>
      </c>
      <c r="Y2619" s="98" t="str">
        <f t="shared" si="449"/>
        <v>Group5 over49mo</v>
      </c>
      <c r="Z2619" s="98" t="str">
        <f t="shared" si="450"/>
        <v>Phone+internet</v>
      </c>
    </row>
    <row r="2620" spans="1:26" ht="15.75" customHeight="1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440"/>
        <v>1</v>
      </c>
      <c r="N2620" s="8" t="b">
        <f t="shared" si="441"/>
        <v>1</v>
      </c>
      <c r="O2620" t="b">
        <f t="shared" si="442"/>
        <v>0</v>
      </c>
      <c r="P2620" t="b">
        <f t="shared" si="443"/>
        <v>1</v>
      </c>
      <c r="Q2620" t="b">
        <f t="shared" si="444"/>
        <v>0</v>
      </c>
      <c r="R2620" t="str">
        <f t="shared" si="445"/>
        <v>No</v>
      </c>
      <c r="S2620">
        <f t="shared" si="446"/>
        <v>0</v>
      </c>
      <c r="T2620" s="95">
        <f t="shared" si="447"/>
        <v>43669</v>
      </c>
      <c r="U2620" s="96">
        <f t="shared" si="448"/>
        <v>20.399999999999999</v>
      </c>
      <c r="V2620" t="str">
        <f>VLOOKUP(H2620, Table2_ContractType!$A$2:$B$4, 2,TRUE)</f>
        <v>Month-to-Month</v>
      </c>
      <c r="W2620" t="str">
        <f>VLOOKUP(F2620, Table3_PhoneService!$A$2:B2662, 2, TRUE)</f>
        <v>One Line</v>
      </c>
      <c r="X2620" t="str">
        <f>VLOOKUP(G2620,Table4_InternetService!$A$2:$B$4, 2, FALSE)</f>
        <v>No Internet Service</v>
      </c>
      <c r="Y2620" s="98" t="str">
        <f t="shared" si="449"/>
        <v>Group1 0-12mo</v>
      </c>
      <c r="Z2620" s="98" t="str">
        <f t="shared" si="450"/>
        <v>Phone</v>
      </c>
    </row>
    <row r="2621" spans="1:26" ht="15.75" customHeight="1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440"/>
        <v>67</v>
      </c>
      <c r="N2621" s="8" t="b">
        <f t="shared" si="441"/>
        <v>0</v>
      </c>
      <c r="O2621" t="b">
        <f t="shared" si="442"/>
        <v>0</v>
      </c>
      <c r="P2621" t="b">
        <f t="shared" si="443"/>
        <v>1</v>
      </c>
      <c r="Q2621" t="b">
        <f t="shared" si="444"/>
        <v>0</v>
      </c>
      <c r="R2621" t="str">
        <f t="shared" si="445"/>
        <v>No</v>
      </c>
      <c r="S2621">
        <f t="shared" si="446"/>
        <v>3</v>
      </c>
      <c r="T2621" s="95">
        <f t="shared" si="447"/>
        <v>41689</v>
      </c>
      <c r="U2621" s="96">
        <f t="shared" si="448"/>
        <v>25.590298507462688</v>
      </c>
      <c r="V2621" t="str">
        <f>VLOOKUP(H2621, Table2_ContractType!$A$2:$B$4, 2,TRUE)</f>
        <v>1 Year</v>
      </c>
      <c r="W2621" t="str">
        <f>VLOOKUP(F2621, Table3_PhoneService!$A$2:B2663, 2, TRUE)</f>
        <v>Two or More Lines</v>
      </c>
      <c r="X2621" t="str">
        <f>VLOOKUP(G2621,Table4_InternetService!$A$2:$B$4, 2, FALSE)</f>
        <v>No Internet Service</v>
      </c>
      <c r="Y2621" s="98" t="str">
        <f t="shared" si="449"/>
        <v>Group5 over49mo</v>
      </c>
      <c r="Z2621" s="98" t="str">
        <f t="shared" si="450"/>
        <v>Phone</v>
      </c>
    </row>
    <row r="2622" spans="1:26" ht="15.75" customHeight="1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440"/>
        <v>33</v>
      </c>
      <c r="N2622" s="8" t="b">
        <f t="shared" si="441"/>
        <v>0</v>
      </c>
      <c r="O2622" t="b">
        <f t="shared" si="442"/>
        <v>0</v>
      </c>
      <c r="P2622" t="b">
        <f t="shared" si="443"/>
        <v>1</v>
      </c>
      <c r="Q2622" t="b">
        <f t="shared" si="444"/>
        <v>1</v>
      </c>
      <c r="R2622" t="str">
        <f t="shared" si="445"/>
        <v>Yes</v>
      </c>
      <c r="S2622">
        <f t="shared" si="446"/>
        <v>0</v>
      </c>
      <c r="T2622" s="95">
        <f t="shared" si="447"/>
        <v>42709</v>
      </c>
      <c r="U2622" s="96">
        <f t="shared" si="448"/>
        <v>61.24848484848485</v>
      </c>
      <c r="V2622" t="str">
        <f>VLOOKUP(H2622, Table2_ContractType!$A$2:$B$4, 2,TRUE)</f>
        <v>1 Year</v>
      </c>
      <c r="W2622" t="str">
        <f>VLOOKUP(F2622, Table3_PhoneService!$A$2:B2664, 2, TRUE)</f>
        <v>One Line</v>
      </c>
      <c r="X2622" t="str">
        <f>VLOOKUP(G2622,Table4_InternetService!$A$2:$B$4, 2, FALSE)</f>
        <v>DSL</v>
      </c>
      <c r="Y2622" s="98" t="str">
        <f t="shared" si="449"/>
        <v>Group3 25-36mo</v>
      </c>
      <c r="Z2622" s="98" t="str">
        <f t="shared" si="450"/>
        <v>Phone+internet</v>
      </c>
    </row>
    <row r="2623" spans="1:26" ht="15.75" customHeight="1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440"/>
        <v>6</v>
      </c>
      <c r="N2623" s="8" t="b">
        <f t="shared" si="441"/>
        <v>0</v>
      </c>
      <c r="O2623" t="b">
        <f t="shared" si="442"/>
        <v>1</v>
      </c>
      <c r="P2623" t="b">
        <f t="shared" si="443"/>
        <v>1</v>
      </c>
      <c r="Q2623" t="b">
        <f t="shared" si="444"/>
        <v>1</v>
      </c>
      <c r="R2623" t="str">
        <f t="shared" si="445"/>
        <v>Yes</v>
      </c>
      <c r="S2623">
        <f t="shared" si="446"/>
        <v>1</v>
      </c>
      <c r="T2623" s="95">
        <f t="shared" si="447"/>
        <v>43519</v>
      </c>
      <c r="U2623" s="96">
        <f t="shared" si="448"/>
        <v>76.708333333333329</v>
      </c>
      <c r="V2623" t="str">
        <f>VLOOKUP(H2623, Table2_ContractType!$A$2:$B$4, 2,TRUE)</f>
        <v>Month-to-Month</v>
      </c>
      <c r="W2623" t="str">
        <f>VLOOKUP(F2623, Table3_PhoneService!$A$2:B2665, 2, TRUE)</f>
        <v>Two or More Lines</v>
      </c>
      <c r="X2623" t="str">
        <f>VLOOKUP(G2623,Table4_InternetService!$A$2:$B$4, 2, FALSE)</f>
        <v>Fiber Optic</v>
      </c>
      <c r="Y2623" s="98" t="str">
        <f t="shared" si="449"/>
        <v>Group1 0-12mo</v>
      </c>
      <c r="Z2623" s="98" t="str">
        <f t="shared" si="450"/>
        <v>Phone+internet</v>
      </c>
    </row>
    <row r="2624" spans="1:26" ht="15.75" customHeight="1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440"/>
        <v>66</v>
      </c>
      <c r="N2624" s="8" t="b">
        <f t="shared" si="441"/>
        <v>0</v>
      </c>
      <c r="O2624" t="b">
        <f t="shared" si="442"/>
        <v>0</v>
      </c>
      <c r="P2624" t="b">
        <f t="shared" si="443"/>
        <v>1</v>
      </c>
      <c r="Q2624" t="b">
        <f t="shared" si="444"/>
        <v>1</v>
      </c>
      <c r="R2624" t="str">
        <f t="shared" si="445"/>
        <v>Yes</v>
      </c>
      <c r="S2624">
        <f t="shared" si="446"/>
        <v>0</v>
      </c>
      <c r="T2624" s="95">
        <f t="shared" si="447"/>
        <v>41719</v>
      </c>
      <c r="U2624" s="96">
        <f t="shared" si="448"/>
        <v>109.79015151515151</v>
      </c>
      <c r="V2624" t="str">
        <f>VLOOKUP(H2624, Table2_ContractType!$A$2:$B$4, 2,TRUE)</f>
        <v>2 Year</v>
      </c>
      <c r="W2624" t="str">
        <f>VLOOKUP(F2624, Table3_PhoneService!$A$2:B2666, 2, TRUE)</f>
        <v>Two or More Lines</v>
      </c>
      <c r="X2624" t="str">
        <f>VLOOKUP(G2624,Table4_InternetService!$A$2:$B$4, 2, FALSE)</f>
        <v>Fiber Optic</v>
      </c>
      <c r="Y2624" s="98" t="str">
        <f t="shared" si="449"/>
        <v>Group5 over49mo</v>
      </c>
      <c r="Z2624" s="98" t="str">
        <f t="shared" si="450"/>
        <v>Phone+internet</v>
      </c>
    </row>
    <row r="2625" spans="1:26" ht="15.75" customHeight="1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440"/>
        <v>15</v>
      </c>
      <c r="N2625" s="8" t="b">
        <f t="shared" si="441"/>
        <v>1</v>
      </c>
      <c r="O2625" t="b">
        <f t="shared" si="442"/>
        <v>0</v>
      </c>
      <c r="P2625" t="b">
        <f t="shared" si="443"/>
        <v>1</v>
      </c>
      <c r="Q2625" t="b">
        <f t="shared" si="444"/>
        <v>1</v>
      </c>
      <c r="R2625" t="str">
        <f t="shared" si="445"/>
        <v>Yes</v>
      </c>
      <c r="S2625">
        <f t="shared" si="446"/>
        <v>1</v>
      </c>
      <c r="T2625" s="95">
        <f t="shared" si="447"/>
        <v>43249</v>
      </c>
      <c r="U2625" s="96">
        <f t="shared" si="448"/>
        <v>74.303333333333327</v>
      </c>
      <c r="V2625" t="str">
        <f>VLOOKUP(H2625, Table2_ContractType!$A$2:$B$4, 2,TRUE)</f>
        <v>Month-to-Month</v>
      </c>
      <c r="W2625" t="str">
        <f>VLOOKUP(F2625, Table3_PhoneService!$A$2:B2667, 2, TRUE)</f>
        <v>One Line</v>
      </c>
      <c r="X2625" t="str">
        <f>VLOOKUP(G2625,Table4_InternetService!$A$2:$B$4, 2, FALSE)</f>
        <v>Fiber Optic</v>
      </c>
      <c r="Y2625" s="98" t="str">
        <f t="shared" si="449"/>
        <v>Group2 13-24mo</v>
      </c>
      <c r="Z2625" s="98" t="str">
        <f t="shared" si="450"/>
        <v>Phone+internet</v>
      </c>
    </row>
    <row r="2626" spans="1:26" ht="15.75" customHeight="1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ref="M2626:M2689" si="451">ROUND(K2626/J2626,0)</f>
        <v>61</v>
      </c>
      <c r="N2626" s="8" t="b">
        <f t="shared" ref="N2626:N2689" si="452">IF(B2626="Female", TRUE, FALSE)</f>
        <v>0</v>
      </c>
      <c r="O2626" t="b">
        <f t="shared" ref="O2626:O2689" si="453">IF(L2626="Yes", TRUE, FALSE)</f>
        <v>0</v>
      </c>
      <c r="P2626" t="b">
        <f t="shared" ref="P2626:P2689" si="454">IF(F2626&gt;=1, TRUE, FALSE)</f>
        <v>1</v>
      </c>
      <c r="Q2626" t="b">
        <f t="shared" ref="Q2626:Q2689" si="455">IF(G2626&gt;=1, TRUE, FALSE)</f>
        <v>1</v>
      </c>
      <c r="R2626" t="str">
        <f t="shared" ref="R2626:R2689" si="456">IF(AND(Q2626=TRUE, P2626=TRUE), "Yes", "No")</f>
        <v>Yes</v>
      </c>
      <c r="S2626">
        <f t="shared" ref="S2626:S2689" si="457">IF(AND(D2626="No",E2626="No"),0,IF(AND(D2626="Yes",E2626="No"),1,IF(AND(D2626="No",E2626="Yes",Q2626),2,IF(AND(D2626="Yes",E2626="Yes"),3))))</f>
        <v>1</v>
      </c>
      <c r="T2626" s="95">
        <f t="shared" ref="T2626:T2689" si="458">DATE(2019, 8, 22)- (M2626*30)</f>
        <v>41869</v>
      </c>
      <c r="U2626" s="96">
        <f t="shared" ref="U2626:U2689" si="459">(K2626/M2626)</f>
        <v>86.094262295081961</v>
      </c>
      <c r="V2626" t="str">
        <f>VLOOKUP(H2626, Table2_ContractType!$A$2:$B$4, 2,TRUE)</f>
        <v>1 Year</v>
      </c>
      <c r="W2626" t="str">
        <f>VLOOKUP(F2626, Table3_PhoneService!$A$2:B2668, 2, TRUE)</f>
        <v>Two or More Lines</v>
      </c>
      <c r="X2626" t="str">
        <f>VLOOKUP(G2626,Table4_InternetService!$A$2:$B$4, 2, FALSE)</f>
        <v>Fiber Optic</v>
      </c>
      <c r="Y2626" s="98" t="str">
        <f t="shared" ref="Y2626:Y2689" si="460">IF((M2626&lt;12), "Group1 0-12mo", IF((M2626&lt;24), "Group2 13-24mo", IF((M2626&lt;36), "Group3 25-36mo", IF((M2626&lt;48), "Group4 37-48mo", IF((M2626&gt;4), "Group5 over49mo")))))</f>
        <v>Group5 over49mo</v>
      </c>
      <c r="Z2626" s="98" t="str">
        <f t="shared" ref="Z2626:Z2689" si="461">IF(R2626="Yes","Phone+internet",IF(P2626=TRUE,"Phone",IF(Q2626=TRUE,"Internet")))</f>
        <v>Phone+internet</v>
      </c>
    </row>
    <row r="2627" spans="1:26" ht="15.75" customHeight="1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451"/>
        <v>24</v>
      </c>
      <c r="N2627" s="8" t="b">
        <f t="shared" si="452"/>
        <v>0</v>
      </c>
      <c r="O2627" t="b">
        <f t="shared" si="453"/>
        <v>0</v>
      </c>
      <c r="P2627" t="b">
        <f t="shared" si="454"/>
        <v>1</v>
      </c>
      <c r="Q2627" t="b">
        <f t="shared" si="455"/>
        <v>1</v>
      </c>
      <c r="R2627" t="str">
        <f t="shared" si="456"/>
        <v>Yes</v>
      </c>
      <c r="S2627">
        <f t="shared" si="457"/>
        <v>3</v>
      </c>
      <c r="T2627" s="95">
        <f t="shared" si="458"/>
        <v>42979</v>
      </c>
      <c r="U2627" s="96">
        <f t="shared" si="459"/>
        <v>51.370833333333337</v>
      </c>
      <c r="V2627" t="str">
        <f>VLOOKUP(H2627, Table2_ContractType!$A$2:$B$4, 2,TRUE)</f>
        <v>Month-to-Month</v>
      </c>
      <c r="W2627" t="str">
        <f>VLOOKUP(F2627, Table3_PhoneService!$A$2:B2669, 2, TRUE)</f>
        <v>One Line</v>
      </c>
      <c r="X2627" t="str">
        <f>VLOOKUP(G2627,Table4_InternetService!$A$2:$B$4, 2, FALSE)</f>
        <v>DSL</v>
      </c>
      <c r="Y2627" s="98" t="str">
        <f t="shared" si="460"/>
        <v>Group3 25-36mo</v>
      </c>
      <c r="Z2627" s="98" t="str">
        <f t="shared" si="461"/>
        <v>Phone+internet</v>
      </c>
    </row>
    <row r="2628" spans="1:26" ht="15.75" customHeight="1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451"/>
        <v>27</v>
      </c>
      <c r="N2628" s="8" t="b">
        <f t="shared" si="452"/>
        <v>0</v>
      </c>
      <c r="O2628" t="b">
        <f t="shared" si="453"/>
        <v>0</v>
      </c>
      <c r="P2628" t="b">
        <f t="shared" si="454"/>
        <v>1</v>
      </c>
      <c r="Q2628" t="b">
        <f t="shared" si="455"/>
        <v>1</v>
      </c>
      <c r="R2628" t="str">
        <f t="shared" si="456"/>
        <v>Yes</v>
      </c>
      <c r="S2628">
        <f t="shared" si="457"/>
        <v>0</v>
      </c>
      <c r="T2628" s="95">
        <f t="shared" si="458"/>
        <v>42889</v>
      </c>
      <c r="U2628" s="96">
        <f t="shared" si="459"/>
        <v>91.987037037037041</v>
      </c>
      <c r="V2628" t="str">
        <f>VLOOKUP(H2628, Table2_ContractType!$A$2:$B$4, 2,TRUE)</f>
        <v>1 Year</v>
      </c>
      <c r="W2628" t="str">
        <f>VLOOKUP(F2628, Table3_PhoneService!$A$2:B2670, 2, TRUE)</f>
        <v>One Line</v>
      </c>
      <c r="X2628" t="str">
        <f>VLOOKUP(G2628,Table4_InternetService!$A$2:$B$4, 2, FALSE)</f>
        <v>Fiber Optic</v>
      </c>
      <c r="Y2628" s="98" t="str">
        <f t="shared" si="460"/>
        <v>Group3 25-36mo</v>
      </c>
      <c r="Z2628" s="98" t="str">
        <f t="shared" si="461"/>
        <v>Phone+internet</v>
      </c>
    </row>
    <row r="2629" spans="1:26" ht="15.75" customHeight="1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451"/>
        <v>13</v>
      </c>
      <c r="N2629" s="8" t="b">
        <f t="shared" si="452"/>
        <v>1</v>
      </c>
      <c r="O2629" t="b">
        <f t="shared" si="453"/>
        <v>1</v>
      </c>
      <c r="P2629" t="b">
        <f t="shared" si="454"/>
        <v>1</v>
      </c>
      <c r="Q2629" t="b">
        <f t="shared" si="455"/>
        <v>1</v>
      </c>
      <c r="R2629" t="str">
        <f t="shared" si="456"/>
        <v>Yes</v>
      </c>
      <c r="S2629">
        <f t="shared" si="457"/>
        <v>1</v>
      </c>
      <c r="T2629" s="95">
        <f t="shared" si="458"/>
        <v>43309</v>
      </c>
      <c r="U2629" s="96">
        <f t="shared" si="459"/>
        <v>94.003846153846155</v>
      </c>
      <c r="V2629" t="str">
        <f>VLOOKUP(H2629, Table2_ContractType!$A$2:$B$4, 2,TRUE)</f>
        <v>Month-to-Month</v>
      </c>
      <c r="W2629" t="str">
        <f>VLOOKUP(F2629, Table3_PhoneService!$A$2:B2671, 2, TRUE)</f>
        <v>Two or More Lines</v>
      </c>
      <c r="X2629" t="str">
        <f>VLOOKUP(G2629,Table4_InternetService!$A$2:$B$4, 2, FALSE)</f>
        <v>Fiber Optic</v>
      </c>
      <c r="Y2629" s="98" t="str">
        <f t="shared" si="460"/>
        <v>Group2 13-24mo</v>
      </c>
      <c r="Z2629" s="98" t="str">
        <f t="shared" si="461"/>
        <v>Phone+internet</v>
      </c>
    </row>
    <row r="2630" spans="1:26" ht="15.75" customHeight="1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451"/>
        <v>24</v>
      </c>
      <c r="N2630" s="8" t="b">
        <f t="shared" si="452"/>
        <v>0</v>
      </c>
      <c r="O2630" t="b">
        <f t="shared" si="453"/>
        <v>0</v>
      </c>
      <c r="P2630" t="b">
        <f t="shared" si="454"/>
        <v>1</v>
      </c>
      <c r="Q2630" t="b">
        <f t="shared" si="455"/>
        <v>1</v>
      </c>
      <c r="R2630" t="str">
        <f t="shared" si="456"/>
        <v>Yes</v>
      </c>
      <c r="S2630">
        <f t="shared" si="457"/>
        <v>0</v>
      </c>
      <c r="T2630" s="95">
        <f t="shared" si="458"/>
        <v>42979</v>
      </c>
      <c r="U2630" s="96">
        <f t="shared" si="459"/>
        <v>85.366666666666674</v>
      </c>
      <c r="V2630" t="str">
        <f>VLOOKUP(H2630, Table2_ContractType!$A$2:$B$4, 2,TRUE)</f>
        <v>Month-to-Month</v>
      </c>
      <c r="W2630" t="str">
        <f>VLOOKUP(F2630, Table3_PhoneService!$A$2:B2672, 2, TRUE)</f>
        <v>Two or More Lines</v>
      </c>
      <c r="X2630" t="str">
        <f>VLOOKUP(G2630,Table4_InternetService!$A$2:$B$4, 2, FALSE)</f>
        <v>Fiber Optic</v>
      </c>
      <c r="Y2630" s="98" t="str">
        <f t="shared" si="460"/>
        <v>Group3 25-36mo</v>
      </c>
      <c r="Z2630" s="98" t="str">
        <f t="shared" si="461"/>
        <v>Phone+internet</v>
      </c>
    </row>
    <row r="2631" spans="1:26" ht="15.75" customHeight="1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451"/>
        <v>37</v>
      </c>
      <c r="N2631" s="8" t="b">
        <f t="shared" si="452"/>
        <v>0</v>
      </c>
      <c r="O2631" t="b">
        <f t="shared" si="453"/>
        <v>0</v>
      </c>
      <c r="P2631" t="b">
        <f t="shared" si="454"/>
        <v>0</v>
      </c>
      <c r="Q2631" t="b">
        <f t="shared" si="455"/>
        <v>1</v>
      </c>
      <c r="R2631" t="str">
        <f t="shared" si="456"/>
        <v>No</v>
      </c>
      <c r="S2631">
        <f t="shared" si="457"/>
        <v>1</v>
      </c>
      <c r="T2631" s="95">
        <f t="shared" si="458"/>
        <v>42589</v>
      </c>
      <c r="U2631" s="96">
        <f t="shared" si="459"/>
        <v>35.620270270270268</v>
      </c>
      <c r="V2631" t="str">
        <f>VLOOKUP(H2631, Table2_ContractType!$A$2:$B$4, 2,TRUE)</f>
        <v>1 Year</v>
      </c>
      <c r="W2631" t="str">
        <f>VLOOKUP(F2631, Table3_PhoneService!$A$2:B2673, 2, TRUE)</f>
        <v>No Phone Service</v>
      </c>
      <c r="X2631" t="str">
        <f>VLOOKUP(G2631,Table4_InternetService!$A$2:$B$4, 2, FALSE)</f>
        <v>DSL</v>
      </c>
      <c r="Y2631" s="98" t="str">
        <f t="shared" si="460"/>
        <v>Group4 37-48mo</v>
      </c>
      <c r="Z2631" s="98" t="str">
        <f t="shared" si="461"/>
        <v>Internet</v>
      </c>
    </row>
    <row r="2632" spans="1:26" ht="15.75" customHeight="1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451"/>
        <v>68</v>
      </c>
      <c r="N2632" s="8" t="b">
        <f t="shared" si="452"/>
        <v>0</v>
      </c>
      <c r="O2632" t="b">
        <f t="shared" si="453"/>
        <v>0</v>
      </c>
      <c r="P2632" t="b">
        <f t="shared" si="454"/>
        <v>1</v>
      </c>
      <c r="Q2632" t="b">
        <f t="shared" si="455"/>
        <v>1</v>
      </c>
      <c r="R2632" t="str">
        <f t="shared" si="456"/>
        <v>Yes</v>
      </c>
      <c r="S2632">
        <f t="shared" si="457"/>
        <v>1</v>
      </c>
      <c r="T2632" s="95">
        <f t="shared" si="458"/>
        <v>41659</v>
      </c>
      <c r="U2632" s="96">
        <f t="shared" si="459"/>
        <v>60.579411764705874</v>
      </c>
      <c r="V2632" t="str">
        <f>VLOOKUP(H2632, Table2_ContractType!$A$2:$B$4, 2,TRUE)</f>
        <v>1 Year</v>
      </c>
      <c r="W2632" t="str">
        <f>VLOOKUP(F2632, Table3_PhoneService!$A$2:B2674, 2, TRUE)</f>
        <v>One Line</v>
      </c>
      <c r="X2632" t="str">
        <f>VLOOKUP(G2632,Table4_InternetService!$A$2:$B$4, 2, FALSE)</f>
        <v>DSL</v>
      </c>
      <c r="Y2632" s="98" t="str">
        <f t="shared" si="460"/>
        <v>Group5 over49mo</v>
      </c>
      <c r="Z2632" s="98" t="str">
        <f t="shared" si="461"/>
        <v>Phone+internet</v>
      </c>
    </row>
    <row r="2633" spans="1:26" ht="15.75" customHeight="1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451"/>
        <v>3</v>
      </c>
      <c r="N2633" s="8" t="b">
        <f t="shared" si="452"/>
        <v>1</v>
      </c>
      <c r="O2633" t="b">
        <f t="shared" si="453"/>
        <v>0</v>
      </c>
      <c r="P2633" t="b">
        <f t="shared" si="454"/>
        <v>1</v>
      </c>
      <c r="Q2633" t="b">
        <f t="shared" si="455"/>
        <v>0</v>
      </c>
      <c r="R2633" t="str">
        <f t="shared" si="456"/>
        <v>No</v>
      </c>
      <c r="S2633">
        <f t="shared" si="457"/>
        <v>0</v>
      </c>
      <c r="T2633" s="95">
        <f t="shared" si="458"/>
        <v>43609</v>
      </c>
      <c r="U2633" s="96">
        <f t="shared" si="459"/>
        <v>21.983333333333334</v>
      </c>
      <c r="V2633" t="str">
        <f>VLOOKUP(H2633, Table2_ContractType!$A$2:$B$4, 2,TRUE)</f>
        <v>Month-to-Month</v>
      </c>
      <c r="W2633" t="str">
        <f>VLOOKUP(F2633, Table3_PhoneService!$A$2:B2675, 2, TRUE)</f>
        <v>One Line</v>
      </c>
      <c r="X2633" t="str">
        <f>VLOOKUP(G2633,Table4_InternetService!$A$2:$B$4, 2, FALSE)</f>
        <v>No Internet Service</v>
      </c>
      <c r="Y2633" s="98" t="str">
        <f t="shared" si="460"/>
        <v>Group1 0-12mo</v>
      </c>
      <c r="Z2633" s="98" t="str">
        <f t="shared" si="461"/>
        <v>Phone</v>
      </c>
    </row>
    <row r="2634" spans="1:26" ht="15.75" customHeight="1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451"/>
        <v>22</v>
      </c>
      <c r="N2634" s="8" t="b">
        <f t="shared" si="452"/>
        <v>0</v>
      </c>
      <c r="O2634" t="b">
        <f t="shared" si="453"/>
        <v>1</v>
      </c>
      <c r="P2634" t="b">
        <f t="shared" si="454"/>
        <v>1</v>
      </c>
      <c r="Q2634" t="b">
        <f t="shared" si="455"/>
        <v>1</v>
      </c>
      <c r="R2634" t="str">
        <f t="shared" si="456"/>
        <v>Yes</v>
      </c>
      <c r="S2634">
        <f t="shared" si="457"/>
        <v>0</v>
      </c>
      <c r="T2634" s="95">
        <f t="shared" si="458"/>
        <v>43039</v>
      </c>
      <c r="U2634" s="96">
        <f t="shared" si="459"/>
        <v>84.220454545454544</v>
      </c>
      <c r="V2634" t="str">
        <f>VLOOKUP(H2634, Table2_ContractType!$A$2:$B$4, 2,TRUE)</f>
        <v>Month-to-Month</v>
      </c>
      <c r="W2634" t="str">
        <f>VLOOKUP(F2634, Table3_PhoneService!$A$2:B2676, 2, TRUE)</f>
        <v>Two or More Lines</v>
      </c>
      <c r="X2634" t="str">
        <f>VLOOKUP(G2634,Table4_InternetService!$A$2:$B$4, 2, FALSE)</f>
        <v>Fiber Optic</v>
      </c>
      <c r="Y2634" s="98" t="str">
        <f t="shared" si="460"/>
        <v>Group2 13-24mo</v>
      </c>
      <c r="Z2634" s="98" t="str">
        <f t="shared" si="461"/>
        <v>Phone+internet</v>
      </c>
    </row>
    <row r="2635" spans="1:26" ht="15.75" customHeight="1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451"/>
        <v>66</v>
      </c>
      <c r="N2635" s="8" t="b">
        <f t="shared" si="452"/>
        <v>0</v>
      </c>
      <c r="O2635" t="b">
        <f t="shared" si="453"/>
        <v>0</v>
      </c>
      <c r="P2635" t="b">
        <f t="shared" si="454"/>
        <v>0</v>
      </c>
      <c r="Q2635" t="b">
        <f t="shared" si="455"/>
        <v>1</v>
      </c>
      <c r="R2635" t="str">
        <f t="shared" si="456"/>
        <v>No</v>
      </c>
      <c r="S2635">
        <f t="shared" si="457"/>
        <v>3</v>
      </c>
      <c r="T2635" s="95">
        <f t="shared" si="458"/>
        <v>41719</v>
      </c>
      <c r="U2635" s="96">
        <f t="shared" si="459"/>
        <v>55.030303030303031</v>
      </c>
      <c r="V2635" t="str">
        <f>VLOOKUP(H2635, Table2_ContractType!$A$2:$B$4, 2,TRUE)</f>
        <v>2 Year</v>
      </c>
      <c r="W2635" t="str">
        <f>VLOOKUP(F2635, Table3_PhoneService!$A$2:B2677, 2, TRUE)</f>
        <v>No Phone Service</v>
      </c>
      <c r="X2635" t="str">
        <f>VLOOKUP(G2635,Table4_InternetService!$A$2:$B$4, 2, FALSE)</f>
        <v>DSL</v>
      </c>
      <c r="Y2635" s="98" t="str">
        <f t="shared" si="460"/>
        <v>Group5 over49mo</v>
      </c>
      <c r="Z2635" s="98" t="str">
        <f t="shared" si="461"/>
        <v>Internet</v>
      </c>
    </row>
    <row r="2636" spans="1:26" ht="15.75" customHeight="1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451"/>
        <v>1</v>
      </c>
      <c r="N2636" s="8" t="b">
        <f t="shared" si="452"/>
        <v>0</v>
      </c>
      <c r="O2636" t="b">
        <f t="shared" si="453"/>
        <v>1</v>
      </c>
      <c r="P2636" t="b">
        <f t="shared" si="454"/>
        <v>1</v>
      </c>
      <c r="Q2636" t="b">
        <f t="shared" si="455"/>
        <v>1</v>
      </c>
      <c r="R2636" t="str">
        <f t="shared" si="456"/>
        <v>Yes</v>
      </c>
      <c r="S2636">
        <f t="shared" si="457"/>
        <v>1</v>
      </c>
      <c r="T2636" s="95">
        <f t="shared" si="458"/>
        <v>43669</v>
      </c>
      <c r="U2636" s="96">
        <f t="shared" si="459"/>
        <v>74.599999999999994</v>
      </c>
      <c r="V2636" t="str">
        <f>VLOOKUP(H2636, Table2_ContractType!$A$2:$B$4, 2,TRUE)</f>
        <v>Month-to-Month</v>
      </c>
      <c r="W2636" t="str">
        <f>VLOOKUP(F2636, Table3_PhoneService!$A$2:B2678, 2, TRUE)</f>
        <v>Two or More Lines</v>
      </c>
      <c r="X2636" t="str">
        <f>VLOOKUP(G2636,Table4_InternetService!$A$2:$B$4, 2, FALSE)</f>
        <v>Fiber Optic</v>
      </c>
      <c r="Y2636" s="98" t="str">
        <f t="shared" si="460"/>
        <v>Group1 0-12mo</v>
      </c>
      <c r="Z2636" s="98" t="str">
        <f t="shared" si="461"/>
        <v>Phone+internet</v>
      </c>
    </row>
    <row r="2637" spans="1:26" ht="15.75" customHeight="1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451"/>
        <v>4</v>
      </c>
      <c r="N2637" s="8" t="b">
        <f t="shared" si="452"/>
        <v>0</v>
      </c>
      <c r="O2637" t="b">
        <f t="shared" si="453"/>
        <v>0</v>
      </c>
      <c r="P2637" t="b">
        <f t="shared" si="454"/>
        <v>0</v>
      </c>
      <c r="Q2637" t="b">
        <f t="shared" si="455"/>
        <v>1</v>
      </c>
      <c r="R2637" t="str">
        <f t="shared" si="456"/>
        <v>No</v>
      </c>
      <c r="S2637">
        <f t="shared" si="457"/>
        <v>0</v>
      </c>
      <c r="T2637" s="95">
        <f t="shared" si="458"/>
        <v>43579</v>
      </c>
      <c r="U2637" s="96">
        <f t="shared" si="459"/>
        <v>40.612499999999997</v>
      </c>
      <c r="V2637" t="str">
        <f>VLOOKUP(H2637, Table2_ContractType!$A$2:$B$4, 2,TRUE)</f>
        <v>Month-to-Month</v>
      </c>
      <c r="W2637" t="str">
        <f>VLOOKUP(F2637, Table3_PhoneService!$A$2:B2679, 2, TRUE)</f>
        <v>No Phone Service</v>
      </c>
      <c r="X2637" t="str">
        <f>VLOOKUP(G2637,Table4_InternetService!$A$2:$B$4, 2, FALSE)</f>
        <v>DSL</v>
      </c>
      <c r="Y2637" s="98" t="str">
        <f t="shared" si="460"/>
        <v>Group1 0-12mo</v>
      </c>
      <c r="Z2637" s="98" t="str">
        <f t="shared" si="461"/>
        <v>Internet</v>
      </c>
    </row>
    <row r="2638" spans="1:26" ht="15.75" customHeight="1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451"/>
        <v>2</v>
      </c>
      <c r="N2638" s="8" t="b">
        <f t="shared" si="452"/>
        <v>0</v>
      </c>
      <c r="O2638" t="b">
        <f t="shared" si="453"/>
        <v>1</v>
      </c>
      <c r="P2638" t="b">
        <f t="shared" si="454"/>
        <v>1</v>
      </c>
      <c r="Q2638" t="b">
        <f t="shared" si="455"/>
        <v>1</v>
      </c>
      <c r="R2638" t="str">
        <f t="shared" si="456"/>
        <v>Yes</v>
      </c>
      <c r="S2638">
        <f t="shared" si="457"/>
        <v>0</v>
      </c>
      <c r="T2638" s="95">
        <f t="shared" si="458"/>
        <v>43639</v>
      </c>
      <c r="U2638" s="96">
        <f t="shared" si="459"/>
        <v>58.325000000000003</v>
      </c>
      <c r="V2638" t="str">
        <f>VLOOKUP(H2638, Table2_ContractType!$A$2:$B$4, 2,TRUE)</f>
        <v>Month-to-Month</v>
      </c>
      <c r="W2638" t="str">
        <f>VLOOKUP(F2638, Table3_PhoneService!$A$2:B2680, 2, TRUE)</f>
        <v>One Line</v>
      </c>
      <c r="X2638" t="str">
        <f>VLOOKUP(G2638,Table4_InternetService!$A$2:$B$4, 2, FALSE)</f>
        <v>Fiber Optic</v>
      </c>
      <c r="Y2638" s="98" t="str">
        <f t="shared" si="460"/>
        <v>Group1 0-12mo</v>
      </c>
      <c r="Z2638" s="98" t="str">
        <f t="shared" si="461"/>
        <v>Phone+internet</v>
      </c>
    </row>
    <row r="2639" spans="1:26" ht="15.75" customHeight="1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451"/>
        <v>13</v>
      </c>
      <c r="N2639" s="8" t="b">
        <f t="shared" si="452"/>
        <v>1</v>
      </c>
      <c r="O2639" t="b">
        <f t="shared" si="453"/>
        <v>0</v>
      </c>
      <c r="P2639" t="b">
        <f t="shared" si="454"/>
        <v>1</v>
      </c>
      <c r="Q2639" t="b">
        <f t="shared" si="455"/>
        <v>0</v>
      </c>
      <c r="R2639" t="str">
        <f t="shared" si="456"/>
        <v>No</v>
      </c>
      <c r="S2639">
        <f t="shared" si="457"/>
        <v>0</v>
      </c>
      <c r="T2639" s="95">
        <f t="shared" si="458"/>
        <v>43309</v>
      </c>
      <c r="U2639" s="96">
        <f t="shared" si="459"/>
        <v>18.942307692307693</v>
      </c>
      <c r="V2639" t="str">
        <f>VLOOKUP(H2639, Table2_ContractType!$A$2:$B$4, 2,TRUE)</f>
        <v>Month-to-Month</v>
      </c>
      <c r="W2639" t="str">
        <f>VLOOKUP(F2639, Table3_PhoneService!$A$2:B2681, 2, TRUE)</f>
        <v>One Line</v>
      </c>
      <c r="X2639" t="str">
        <f>VLOOKUP(G2639,Table4_InternetService!$A$2:$B$4, 2, FALSE)</f>
        <v>No Internet Service</v>
      </c>
      <c r="Y2639" s="98" t="str">
        <f t="shared" si="460"/>
        <v>Group2 13-24mo</v>
      </c>
      <c r="Z2639" s="98" t="str">
        <f t="shared" si="461"/>
        <v>Phone</v>
      </c>
    </row>
    <row r="2640" spans="1:26" ht="15.75" customHeight="1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451"/>
        <v>7</v>
      </c>
      <c r="N2640" s="8" t="b">
        <f t="shared" si="452"/>
        <v>0</v>
      </c>
      <c r="O2640" t="b">
        <f t="shared" si="453"/>
        <v>0</v>
      </c>
      <c r="P2640" t="b">
        <f t="shared" si="454"/>
        <v>1</v>
      </c>
      <c r="Q2640" t="b">
        <f t="shared" si="455"/>
        <v>0</v>
      </c>
      <c r="R2640" t="str">
        <f t="shared" si="456"/>
        <v>No</v>
      </c>
      <c r="S2640">
        <f t="shared" si="457"/>
        <v>3</v>
      </c>
      <c r="T2640" s="95">
        <f t="shared" si="458"/>
        <v>43489</v>
      </c>
      <c r="U2640" s="96">
        <f t="shared" si="459"/>
        <v>21.428571428571427</v>
      </c>
      <c r="V2640" t="str">
        <f>VLOOKUP(H2640, Table2_ContractType!$A$2:$B$4, 2,TRUE)</f>
        <v>1 Year</v>
      </c>
      <c r="W2640" t="str">
        <f>VLOOKUP(F2640, Table3_PhoneService!$A$2:B2682, 2, TRUE)</f>
        <v>One Line</v>
      </c>
      <c r="X2640" t="str">
        <f>VLOOKUP(G2640,Table4_InternetService!$A$2:$B$4, 2, FALSE)</f>
        <v>No Internet Service</v>
      </c>
      <c r="Y2640" s="98" t="str">
        <f t="shared" si="460"/>
        <v>Group1 0-12mo</v>
      </c>
      <c r="Z2640" s="98" t="str">
        <f t="shared" si="461"/>
        <v>Phone</v>
      </c>
    </row>
    <row r="2641" spans="1:26" ht="15.75" customHeight="1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451"/>
        <v>1</v>
      </c>
      <c r="N2641" s="8" t="b">
        <f t="shared" si="452"/>
        <v>1</v>
      </c>
      <c r="O2641" t="b">
        <f t="shared" si="453"/>
        <v>1</v>
      </c>
      <c r="P2641" t="b">
        <f t="shared" si="454"/>
        <v>0</v>
      </c>
      <c r="Q2641" t="b">
        <f t="shared" si="455"/>
        <v>1</v>
      </c>
      <c r="R2641" t="str">
        <f t="shared" si="456"/>
        <v>No</v>
      </c>
      <c r="S2641">
        <f t="shared" si="457"/>
        <v>0</v>
      </c>
      <c r="T2641" s="95">
        <f t="shared" si="458"/>
        <v>43669</v>
      </c>
      <c r="U2641" s="96">
        <f t="shared" si="459"/>
        <v>35.049999999999997</v>
      </c>
      <c r="V2641" t="str">
        <f>VLOOKUP(H2641, Table2_ContractType!$A$2:$B$4, 2,TRUE)</f>
        <v>Month-to-Month</v>
      </c>
      <c r="W2641" t="str">
        <f>VLOOKUP(F2641, Table3_PhoneService!$A$2:B2683, 2, TRUE)</f>
        <v>No Phone Service</v>
      </c>
      <c r="X2641" t="str">
        <f>VLOOKUP(G2641,Table4_InternetService!$A$2:$B$4, 2, FALSE)</f>
        <v>DSL</v>
      </c>
      <c r="Y2641" s="98" t="str">
        <f t="shared" si="460"/>
        <v>Group1 0-12mo</v>
      </c>
      <c r="Z2641" s="98" t="str">
        <f t="shared" si="461"/>
        <v>Internet</v>
      </c>
    </row>
    <row r="2642" spans="1:26" ht="15.75" customHeight="1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451"/>
        <v>12</v>
      </c>
      <c r="N2642" s="8" t="b">
        <f t="shared" si="452"/>
        <v>1</v>
      </c>
      <c r="O2642" t="b">
        <f t="shared" si="453"/>
        <v>0</v>
      </c>
      <c r="P2642" t="b">
        <f t="shared" si="454"/>
        <v>1</v>
      </c>
      <c r="Q2642" t="b">
        <f t="shared" si="455"/>
        <v>0</v>
      </c>
      <c r="R2642" t="str">
        <f t="shared" si="456"/>
        <v>No</v>
      </c>
      <c r="S2642">
        <f t="shared" si="457"/>
        <v>3</v>
      </c>
      <c r="T2642" s="95">
        <f t="shared" si="458"/>
        <v>43339</v>
      </c>
      <c r="U2642" s="96">
        <f t="shared" si="459"/>
        <v>21.208333333333332</v>
      </c>
      <c r="V2642" t="str">
        <f>VLOOKUP(H2642, Table2_ContractType!$A$2:$B$4, 2,TRUE)</f>
        <v>Month-to-Month</v>
      </c>
      <c r="W2642" t="str">
        <f>VLOOKUP(F2642, Table3_PhoneService!$A$2:B2684, 2, TRUE)</f>
        <v>One Line</v>
      </c>
      <c r="X2642" t="str">
        <f>VLOOKUP(G2642,Table4_InternetService!$A$2:$B$4, 2, FALSE)</f>
        <v>No Internet Service</v>
      </c>
      <c r="Y2642" s="98" t="str">
        <f t="shared" si="460"/>
        <v>Group2 13-24mo</v>
      </c>
      <c r="Z2642" s="98" t="str">
        <f t="shared" si="461"/>
        <v>Phone</v>
      </c>
    </row>
    <row r="2643" spans="1:26" ht="15.75" customHeight="1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451"/>
        <v>16</v>
      </c>
      <c r="N2643" s="8" t="b">
        <f t="shared" si="452"/>
        <v>1</v>
      </c>
      <c r="O2643" t="b">
        <f t="shared" si="453"/>
        <v>1</v>
      </c>
      <c r="P2643" t="b">
        <f t="shared" si="454"/>
        <v>1</v>
      </c>
      <c r="Q2643" t="b">
        <f t="shared" si="455"/>
        <v>1</v>
      </c>
      <c r="R2643" t="str">
        <f t="shared" si="456"/>
        <v>Yes</v>
      </c>
      <c r="S2643">
        <f t="shared" si="457"/>
        <v>1</v>
      </c>
      <c r="T2643" s="95">
        <f t="shared" si="458"/>
        <v>43219</v>
      </c>
      <c r="U2643" s="96">
        <f t="shared" si="459"/>
        <v>86.912499999999994</v>
      </c>
      <c r="V2643" t="str">
        <f>VLOOKUP(H2643, Table2_ContractType!$A$2:$B$4, 2,TRUE)</f>
        <v>Month-to-Month</v>
      </c>
      <c r="W2643" t="str">
        <f>VLOOKUP(F2643, Table3_PhoneService!$A$2:B2685, 2, TRUE)</f>
        <v>One Line</v>
      </c>
      <c r="X2643" t="str">
        <f>VLOOKUP(G2643,Table4_InternetService!$A$2:$B$4, 2, FALSE)</f>
        <v>Fiber Optic</v>
      </c>
      <c r="Y2643" s="98" t="str">
        <f t="shared" si="460"/>
        <v>Group2 13-24mo</v>
      </c>
      <c r="Z2643" s="98" t="str">
        <f t="shared" si="461"/>
        <v>Phone+internet</v>
      </c>
    </row>
    <row r="2644" spans="1:26" ht="15.75" customHeight="1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451"/>
        <v>2</v>
      </c>
      <c r="N2644" s="8" t="b">
        <f t="shared" si="452"/>
        <v>0</v>
      </c>
      <c r="O2644" t="b">
        <f t="shared" si="453"/>
        <v>1</v>
      </c>
      <c r="P2644" t="b">
        <f t="shared" si="454"/>
        <v>1</v>
      </c>
      <c r="Q2644" t="b">
        <f t="shared" si="455"/>
        <v>1</v>
      </c>
      <c r="R2644" t="str">
        <f t="shared" si="456"/>
        <v>Yes</v>
      </c>
      <c r="S2644">
        <f t="shared" si="457"/>
        <v>0</v>
      </c>
      <c r="T2644" s="95">
        <f t="shared" si="458"/>
        <v>43639</v>
      </c>
      <c r="U2644" s="96">
        <f t="shared" si="459"/>
        <v>46.325000000000003</v>
      </c>
      <c r="V2644" t="str">
        <f>VLOOKUP(H2644, Table2_ContractType!$A$2:$B$4, 2,TRUE)</f>
        <v>Month-to-Month</v>
      </c>
      <c r="W2644" t="str">
        <f>VLOOKUP(F2644, Table3_PhoneService!$A$2:B2686, 2, TRUE)</f>
        <v>One Line</v>
      </c>
      <c r="X2644" t="str">
        <f>VLOOKUP(G2644,Table4_InternetService!$A$2:$B$4, 2, FALSE)</f>
        <v>DSL</v>
      </c>
      <c r="Y2644" s="98" t="str">
        <f t="shared" si="460"/>
        <v>Group1 0-12mo</v>
      </c>
      <c r="Z2644" s="98" t="str">
        <f t="shared" si="461"/>
        <v>Phone+internet</v>
      </c>
    </row>
    <row r="2645" spans="1:26" ht="15.75" customHeight="1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451"/>
        <v>16</v>
      </c>
      <c r="N2645" s="8" t="b">
        <f t="shared" si="452"/>
        <v>0</v>
      </c>
      <c r="O2645" t="b">
        <f t="shared" si="453"/>
        <v>1</v>
      </c>
      <c r="P2645" t="b">
        <f t="shared" si="454"/>
        <v>1</v>
      </c>
      <c r="Q2645" t="b">
        <f t="shared" si="455"/>
        <v>1</v>
      </c>
      <c r="R2645" t="str">
        <f t="shared" si="456"/>
        <v>Yes</v>
      </c>
      <c r="S2645">
        <f t="shared" si="457"/>
        <v>1</v>
      </c>
      <c r="T2645" s="95">
        <f t="shared" si="458"/>
        <v>43219</v>
      </c>
      <c r="U2645" s="96">
        <f t="shared" si="459"/>
        <v>72.987499999999997</v>
      </c>
      <c r="V2645" t="str">
        <f>VLOOKUP(H2645, Table2_ContractType!$A$2:$B$4, 2,TRUE)</f>
        <v>Month-to-Month</v>
      </c>
      <c r="W2645" t="str">
        <f>VLOOKUP(F2645, Table3_PhoneService!$A$2:B2687, 2, TRUE)</f>
        <v>One Line</v>
      </c>
      <c r="X2645" t="str">
        <f>VLOOKUP(G2645,Table4_InternetService!$A$2:$B$4, 2, FALSE)</f>
        <v>Fiber Optic</v>
      </c>
      <c r="Y2645" s="98" t="str">
        <f t="shared" si="460"/>
        <v>Group2 13-24mo</v>
      </c>
      <c r="Z2645" s="98" t="str">
        <f t="shared" si="461"/>
        <v>Phone+internet</v>
      </c>
    </row>
    <row r="2646" spans="1:26" ht="15.75" customHeight="1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451"/>
        <v>66</v>
      </c>
      <c r="N2646" s="8" t="b">
        <f t="shared" si="452"/>
        <v>0</v>
      </c>
      <c r="O2646" t="b">
        <f t="shared" si="453"/>
        <v>0</v>
      </c>
      <c r="P2646" t="b">
        <f t="shared" si="454"/>
        <v>1</v>
      </c>
      <c r="Q2646" t="b">
        <f t="shared" si="455"/>
        <v>1</v>
      </c>
      <c r="R2646" t="str">
        <f t="shared" si="456"/>
        <v>Yes</v>
      </c>
      <c r="S2646">
        <f t="shared" si="457"/>
        <v>1</v>
      </c>
      <c r="T2646" s="95">
        <f t="shared" si="458"/>
        <v>41719</v>
      </c>
      <c r="U2646" s="96">
        <f t="shared" si="459"/>
        <v>101.1310606060606</v>
      </c>
      <c r="V2646" t="str">
        <f>VLOOKUP(H2646, Table2_ContractType!$A$2:$B$4, 2,TRUE)</f>
        <v>1 Year</v>
      </c>
      <c r="W2646" t="str">
        <f>VLOOKUP(F2646, Table3_PhoneService!$A$2:B2688, 2, TRUE)</f>
        <v>Two or More Lines</v>
      </c>
      <c r="X2646" t="str">
        <f>VLOOKUP(G2646,Table4_InternetService!$A$2:$B$4, 2, FALSE)</f>
        <v>Fiber Optic</v>
      </c>
      <c r="Y2646" s="98" t="str">
        <f t="shared" si="460"/>
        <v>Group5 over49mo</v>
      </c>
      <c r="Z2646" s="98" t="str">
        <f t="shared" si="461"/>
        <v>Phone+internet</v>
      </c>
    </row>
    <row r="2647" spans="1:26" ht="15.75" customHeight="1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451"/>
        <v>33</v>
      </c>
      <c r="N2647" s="8" t="b">
        <f t="shared" si="452"/>
        <v>0</v>
      </c>
      <c r="O2647" t="b">
        <f t="shared" si="453"/>
        <v>1</v>
      </c>
      <c r="P2647" t="b">
        <f t="shared" si="454"/>
        <v>1</v>
      </c>
      <c r="Q2647" t="b">
        <f t="shared" si="455"/>
        <v>1</v>
      </c>
      <c r="R2647" t="str">
        <f t="shared" si="456"/>
        <v>Yes</v>
      </c>
      <c r="S2647">
        <f t="shared" si="457"/>
        <v>1</v>
      </c>
      <c r="T2647" s="95">
        <f t="shared" si="458"/>
        <v>42709</v>
      </c>
      <c r="U2647" s="96">
        <f t="shared" si="459"/>
        <v>106.68939393939394</v>
      </c>
      <c r="V2647" t="str">
        <f>VLOOKUP(H2647, Table2_ContractType!$A$2:$B$4, 2,TRUE)</f>
        <v>Month-to-Month</v>
      </c>
      <c r="W2647" t="str">
        <f>VLOOKUP(F2647, Table3_PhoneService!$A$2:B2689, 2, TRUE)</f>
        <v>Two or More Lines</v>
      </c>
      <c r="X2647" t="str">
        <f>VLOOKUP(G2647,Table4_InternetService!$A$2:$B$4, 2, FALSE)</f>
        <v>Fiber Optic</v>
      </c>
      <c r="Y2647" s="98" t="str">
        <f t="shared" si="460"/>
        <v>Group3 25-36mo</v>
      </c>
      <c r="Z2647" s="98" t="str">
        <f t="shared" si="461"/>
        <v>Phone+internet</v>
      </c>
    </row>
    <row r="2648" spans="1:26" ht="15.75" customHeight="1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451"/>
        <v>57</v>
      </c>
      <c r="N2648" s="8" t="b">
        <f t="shared" si="452"/>
        <v>1</v>
      </c>
      <c r="O2648" t="b">
        <f t="shared" si="453"/>
        <v>0</v>
      </c>
      <c r="P2648" t="b">
        <f t="shared" si="454"/>
        <v>1</v>
      </c>
      <c r="Q2648" t="b">
        <f t="shared" si="455"/>
        <v>1</v>
      </c>
      <c r="R2648" t="str">
        <f t="shared" si="456"/>
        <v>Yes</v>
      </c>
      <c r="S2648">
        <f t="shared" si="457"/>
        <v>1</v>
      </c>
      <c r="T2648" s="95">
        <f t="shared" si="458"/>
        <v>41989</v>
      </c>
      <c r="U2648" s="96">
        <f t="shared" si="459"/>
        <v>107.93508771929825</v>
      </c>
      <c r="V2648" t="str">
        <f>VLOOKUP(H2648, Table2_ContractType!$A$2:$B$4, 2,TRUE)</f>
        <v>1 Year</v>
      </c>
      <c r="W2648" t="str">
        <f>VLOOKUP(F2648, Table3_PhoneService!$A$2:B2690, 2, TRUE)</f>
        <v>Two or More Lines</v>
      </c>
      <c r="X2648" t="str">
        <f>VLOOKUP(G2648,Table4_InternetService!$A$2:$B$4, 2, FALSE)</f>
        <v>Fiber Optic</v>
      </c>
      <c r="Y2648" s="98" t="str">
        <f t="shared" si="460"/>
        <v>Group5 over49mo</v>
      </c>
      <c r="Z2648" s="98" t="str">
        <f t="shared" si="461"/>
        <v>Phone+internet</v>
      </c>
    </row>
    <row r="2649" spans="1:26" ht="15.75" customHeight="1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451"/>
        <v>65</v>
      </c>
      <c r="N2649" s="8" t="b">
        <f t="shared" si="452"/>
        <v>1</v>
      </c>
      <c r="O2649" t="b">
        <f t="shared" si="453"/>
        <v>0</v>
      </c>
      <c r="P2649" t="b">
        <f t="shared" si="454"/>
        <v>1</v>
      </c>
      <c r="Q2649" t="b">
        <f t="shared" si="455"/>
        <v>1</v>
      </c>
      <c r="R2649" t="str">
        <f t="shared" si="456"/>
        <v>Yes</v>
      </c>
      <c r="S2649">
        <f t="shared" si="457"/>
        <v>1</v>
      </c>
      <c r="T2649" s="95">
        <f t="shared" si="458"/>
        <v>41749</v>
      </c>
      <c r="U2649" s="96">
        <f t="shared" si="459"/>
        <v>108.96076923076923</v>
      </c>
      <c r="V2649" t="str">
        <f>VLOOKUP(H2649, Table2_ContractType!$A$2:$B$4, 2,TRUE)</f>
        <v>Month-to-Month</v>
      </c>
      <c r="W2649" t="str">
        <f>VLOOKUP(F2649, Table3_PhoneService!$A$2:B2691, 2, TRUE)</f>
        <v>Two or More Lines</v>
      </c>
      <c r="X2649" t="str">
        <f>VLOOKUP(G2649,Table4_InternetService!$A$2:$B$4, 2, FALSE)</f>
        <v>Fiber Optic</v>
      </c>
      <c r="Y2649" s="98" t="str">
        <f t="shared" si="460"/>
        <v>Group5 over49mo</v>
      </c>
      <c r="Z2649" s="98" t="str">
        <f t="shared" si="461"/>
        <v>Phone+internet</v>
      </c>
    </row>
    <row r="2650" spans="1:26" ht="15.75" customHeight="1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451"/>
        <v>66</v>
      </c>
      <c r="N2650" s="8" t="b">
        <f t="shared" si="452"/>
        <v>0</v>
      </c>
      <c r="O2650" t="b">
        <f t="shared" si="453"/>
        <v>1</v>
      </c>
      <c r="P2650" t="b">
        <f t="shared" si="454"/>
        <v>1</v>
      </c>
      <c r="Q2650" t="b">
        <f t="shared" si="455"/>
        <v>1</v>
      </c>
      <c r="R2650" t="str">
        <f t="shared" si="456"/>
        <v>Yes</v>
      </c>
      <c r="S2650">
        <f t="shared" si="457"/>
        <v>1</v>
      </c>
      <c r="T2650" s="95">
        <f t="shared" si="458"/>
        <v>41719</v>
      </c>
      <c r="U2650" s="96">
        <f t="shared" si="459"/>
        <v>104.39393939393939</v>
      </c>
      <c r="V2650" t="str">
        <f>VLOOKUP(H2650, Table2_ContractType!$A$2:$B$4, 2,TRUE)</f>
        <v>1 Year</v>
      </c>
      <c r="W2650" t="str">
        <f>VLOOKUP(F2650, Table3_PhoneService!$A$2:B2692, 2, TRUE)</f>
        <v>Two or More Lines</v>
      </c>
      <c r="X2650" t="str">
        <f>VLOOKUP(G2650,Table4_InternetService!$A$2:$B$4, 2, FALSE)</f>
        <v>Fiber Optic</v>
      </c>
      <c r="Y2650" s="98" t="str">
        <f t="shared" si="460"/>
        <v>Group5 over49mo</v>
      </c>
      <c r="Z2650" s="98" t="str">
        <f t="shared" si="461"/>
        <v>Phone+internet</v>
      </c>
    </row>
    <row r="2651" spans="1:26" ht="15.75" customHeight="1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451"/>
        <v>47</v>
      </c>
      <c r="N2651" s="8" t="b">
        <f t="shared" si="452"/>
        <v>0</v>
      </c>
      <c r="O2651" t="b">
        <f t="shared" si="453"/>
        <v>0</v>
      </c>
      <c r="P2651" t="b">
        <f t="shared" si="454"/>
        <v>1</v>
      </c>
      <c r="Q2651" t="b">
        <f t="shared" si="455"/>
        <v>0</v>
      </c>
      <c r="R2651" t="str">
        <f t="shared" si="456"/>
        <v>No</v>
      </c>
      <c r="S2651">
        <f t="shared" si="457"/>
        <v>0</v>
      </c>
      <c r="T2651" s="95">
        <f t="shared" si="458"/>
        <v>42289</v>
      </c>
      <c r="U2651" s="96">
        <f t="shared" si="459"/>
        <v>19.322340425531916</v>
      </c>
      <c r="V2651" t="str">
        <f>VLOOKUP(H2651, Table2_ContractType!$A$2:$B$4, 2,TRUE)</f>
        <v>2 Year</v>
      </c>
      <c r="W2651" t="str">
        <f>VLOOKUP(F2651, Table3_PhoneService!$A$2:B2693, 2, TRUE)</f>
        <v>One Line</v>
      </c>
      <c r="X2651" t="str">
        <f>VLOOKUP(G2651,Table4_InternetService!$A$2:$B$4, 2, FALSE)</f>
        <v>No Internet Service</v>
      </c>
      <c r="Y2651" s="98" t="str">
        <f t="shared" si="460"/>
        <v>Group4 37-48mo</v>
      </c>
      <c r="Z2651" s="98" t="str">
        <f t="shared" si="461"/>
        <v>Phone</v>
      </c>
    </row>
    <row r="2652" spans="1:26" ht="15.75" customHeight="1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451"/>
        <v>1</v>
      </c>
      <c r="N2652" s="8" t="b">
        <f t="shared" si="452"/>
        <v>1</v>
      </c>
      <c r="O2652" t="b">
        <f t="shared" si="453"/>
        <v>1</v>
      </c>
      <c r="P2652" t="b">
        <f t="shared" si="454"/>
        <v>1</v>
      </c>
      <c r="Q2652" t="b">
        <f t="shared" si="455"/>
        <v>1</v>
      </c>
      <c r="R2652" t="str">
        <f t="shared" si="456"/>
        <v>Yes</v>
      </c>
      <c r="S2652">
        <f t="shared" si="457"/>
        <v>0</v>
      </c>
      <c r="T2652" s="95">
        <f t="shared" si="458"/>
        <v>43669</v>
      </c>
      <c r="U2652" s="96">
        <f t="shared" si="459"/>
        <v>74.7</v>
      </c>
      <c r="V2652" t="str">
        <f>VLOOKUP(H2652, Table2_ContractType!$A$2:$B$4, 2,TRUE)</f>
        <v>Month-to-Month</v>
      </c>
      <c r="W2652" t="str">
        <f>VLOOKUP(F2652, Table3_PhoneService!$A$2:B2694, 2, TRUE)</f>
        <v>One Line</v>
      </c>
      <c r="X2652" t="str">
        <f>VLOOKUP(G2652,Table4_InternetService!$A$2:$B$4, 2, FALSE)</f>
        <v>Fiber Optic</v>
      </c>
      <c r="Y2652" s="98" t="str">
        <f t="shared" si="460"/>
        <v>Group1 0-12mo</v>
      </c>
      <c r="Z2652" s="98" t="str">
        <f t="shared" si="461"/>
        <v>Phone+internet</v>
      </c>
    </row>
    <row r="2653" spans="1:26" ht="15.75" customHeight="1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451"/>
        <v>69</v>
      </c>
      <c r="N2653" s="8" t="b">
        <f t="shared" si="452"/>
        <v>1</v>
      </c>
      <c r="O2653" t="b">
        <f t="shared" si="453"/>
        <v>0</v>
      </c>
      <c r="P2653" t="b">
        <f t="shared" si="454"/>
        <v>1</v>
      </c>
      <c r="Q2653" t="b">
        <f t="shared" si="455"/>
        <v>1</v>
      </c>
      <c r="R2653" t="str">
        <f t="shared" si="456"/>
        <v>Yes</v>
      </c>
      <c r="S2653">
        <f t="shared" si="457"/>
        <v>3</v>
      </c>
      <c r="T2653" s="95">
        <f t="shared" si="458"/>
        <v>41629</v>
      </c>
      <c r="U2653" s="96">
        <f t="shared" si="459"/>
        <v>108.8195652173913</v>
      </c>
      <c r="V2653" t="str">
        <f>VLOOKUP(H2653, Table2_ContractType!$A$2:$B$4, 2,TRUE)</f>
        <v>2 Year</v>
      </c>
      <c r="W2653" t="str">
        <f>VLOOKUP(F2653, Table3_PhoneService!$A$2:B2695, 2, TRUE)</f>
        <v>Two or More Lines</v>
      </c>
      <c r="X2653" t="str">
        <f>VLOOKUP(G2653,Table4_InternetService!$A$2:$B$4, 2, FALSE)</f>
        <v>Fiber Optic</v>
      </c>
      <c r="Y2653" s="98" t="str">
        <f t="shared" si="460"/>
        <v>Group5 over49mo</v>
      </c>
      <c r="Z2653" s="98" t="str">
        <f t="shared" si="461"/>
        <v>Phone+internet</v>
      </c>
    </row>
    <row r="2654" spans="1:26" ht="15.75" customHeight="1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451"/>
        <v>57</v>
      </c>
      <c r="N2654" s="8" t="b">
        <f t="shared" si="452"/>
        <v>0</v>
      </c>
      <c r="O2654" t="b">
        <f t="shared" si="453"/>
        <v>1</v>
      </c>
      <c r="P2654" t="b">
        <f t="shared" si="454"/>
        <v>1</v>
      </c>
      <c r="Q2654" t="b">
        <f t="shared" si="455"/>
        <v>1</v>
      </c>
      <c r="R2654" t="str">
        <f t="shared" si="456"/>
        <v>Yes</v>
      </c>
      <c r="S2654">
        <f t="shared" si="457"/>
        <v>1</v>
      </c>
      <c r="T2654" s="95">
        <f t="shared" si="458"/>
        <v>41989</v>
      </c>
      <c r="U2654" s="96">
        <f t="shared" si="459"/>
        <v>100.80964912280702</v>
      </c>
      <c r="V2654" t="str">
        <f>VLOOKUP(H2654, Table2_ContractType!$A$2:$B$4, 2,TRUE)</f>
        <v>Month-to-Month</v>
      </c>
      <c r="W2654" t="str">
        <f>VLOOKUP(F2654, Table3_PhoneService!$A$2:B2696, 2, TRUE)</f>
        <v>Two or More Lines</v>
      </c>
      <c r="X2654" t="str">
        <f>VLOOKUP(G2654,Table4_InternetService!$A$2:$B$4, 2, FALSE)</f>
        <v>Fiber Optic</v>
      </c>
      <c r="Y2654" s="98" t="str">
        <f t="shared" si="460"/>
        <v>Group5 over49mo</v>
      </c>
      <c r="Z2654" s="98" t="str">
        <f t="shared" si="461"/>
        <v>Phone+internet</v>
      </c>
    </row>
    <row r="2655" spans="1:26" ht="15.75" customHeight="1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451"/>
        <v>64</v>
      </c>
      <c r="N2655" s="8" t="b">
        <f t="shared" si="452"/>
        <v>0</v>
      </c>
      <c r="O2655" t="b">
        <f t="shared" si="453"/>
        <v>0</v>
      </c>
      <c r="P2655" t="b">
        <f t="shared" si="454"/>
        <v>1</v>
      </c>
      <c r="Q2655" t="b">
        <f t="shared" si="455"/>
        <v>0</v>
      </c>
      <c r="R2655" t="str">
        <f t="shared" si="456"/>
        <v>No</v>
      </c>
      <c r="S2655">
        <f t="shared" si="457"/>
        <v>1</v>
      </c>
      <c r="T2655" s="95">
        <f t="shared" si="458"/>
        <v>41779</v>
      </c>
      <c r="U2655" s="96">
        <f t="shared" si="459"/>
        <v>24.7421875</v>
      </c>
      <c r="V2655" t="str">
        <f>VLOOKUP(H2655, Table2_ContractType!$A$2:$B$4, 2,TRUE)</f>
        <v>2 Year</v>
      </c>
      <c r="W2655" t="str">
        <f>VLOOKUP(F2655, Table3_PhoneService!$A$2:B2697, 2, TRUE)</f>
        <v>Two or More Lines</v>
      </c>
      <c r="X2655" t="str">
        <f>VLOOKUP(G2655,Table4_InternetService!$A$2:$B$4, 2, FALSE)</f>
        <v>No Internet Service</v>
      </c>
      <c r="Y2655" s="98" t="str">
        <f t="shared" si="460"/>
        <v>Group5 over49mo</v>
      </c>
      <c r="Z2655" s="98" t="str">
        <f t="shared" si="461"/>
        <v>Phone</v>
      </c>
    </row>
    <row r="2656" spans="1:26" ht="15.75" customHeight="1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451"/>
        <v>33</v>
      </c>
      <c r="N2656" s="8" t="b">
        <f t="shared" si="452"/>
        <v>1</v>
      </c>
      <c r="O2656" t="b">
        <f t="shared" si="453"/>
        <v>0</v>
      </c>
      <c r="P2656" t="b">
        <f t="shared" si="454"/>
        <v>1</v>
      </c>
      <c r="Q2656" t="b">
        <f t="shared" si="455"/>
        <v>0</v>
      </c>
      <c r="R2656" t="str">
        <f t="shared" si="456"/>
        <v>No</v>
      </c>
      <c r="S2656">
        <f t="shared" si="457"/>
        <v>3</v>
      </c>
      <c r="T2656" s="95">
        <f t="shared" si="458"/>
        <v>42709</v>
      </c>
      <c r="U2656" s="96">
        <f t="shared" si="459"/>
        <v>20.313636363636363</v>
      </c>
      <c r="V2656" t="str">
        <f>VLOOKUP(H2656, Table2_ContractType!$A$2:$B$4, 2,TRUE)</f>
        <v>2 Year</v>
      </c>
      <c r="W2656" t="str">
        <f>VLOOKUP(F2656, Table3_PhoneService!$A$2:B2698, 2, TRUE)</f>
        <v>One Line</v>
      </c>
      <c r="X2656" t="str">
        <f>VLOOKUP(G2656,Table4_InternetService!$A$2:$B$4, 2, FALSE)</f>
        <v>No Internet Service</v>
      </c>
      <c r="Y2656" s="98" t="str">
        <f t="shared" si="460"/>
        <v>Group3 25-36mo</v>
      </c>
      <c r="Z2656" s="98" t="str">
        <f t="shared" si="461"/>
        <v>Phone</v>
      </c>
    </row>
    <row r="2657" spans="1:26" ht="15.75" customHeight="1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451"/>
        <v>20</v>
      </c>
      <c r="N2657" s="8" t="b">
        <f t="shared" si="452"/>
        <v>0</v>
      </c>
      <c r="O2657" t="b">
        <f t="shared" si="453"/>
        <v>0</v>
      </c>
      <c r="P2657" t="b">
        <f t="shared" si="454"/>
        <v>1</v>
      </c>
      <c r="Q2657" t="b">
        <f t="shared" si="455"/>
        <v>1</v>
      </c>
      <c r="R2657" t="str">
        <f t="shared" si="456"/>
        <v>Yes</v>
      </c>
      <c r="S2657">
        <f t="shared" si="457"/>
        <v>0</v>
      </c>
      <c r="T2657" s="95">
        <f t="shared" si="458"/>
        <v>43099</v>
      </c>
      <c r="U2657" s="96">
        <f t="shared" si="459"/>
        <v>89.067499999999995</v>
      </c>
      <c r="V2657" t="str">
        <f>VLOOKUP(H2657, Table2_ContractType!$A$2:$B$4, 2,TRUE)</f>
        <v>Month-to-Month</v>
      </c>
      <c r="W2657" t="str">
        <f>VLOOKUP(F2657, Table3_PhoneService!$A$2:B2699, 2, TRUE)</f>
        <v>Two or More Lines</v>
      </c>
      <c r="X2657" t="str">
        <f>VLOOKUP(G2657,Table4_InternetService!$A$2:$B$4, 2, FALSE)</f>
        <v>Fiber Optic</v>
      </c>
      <c r="Y2657" s="98" t="str">
        <f t="shared" si="460"/>
        <v>Group2 13-24mo</v>
      </c>
      <c r="Z2657" s="98" t="str">
        <f t="shared" si="461"/>
        <v>Phone+internet</v>
      </c>
    </row>
    <row r="2658" spans="1:26" ht="15.75" customHeight="1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451"/>
        <v>63</v>
      </c>
      <c r="N2658" s="8" t="b">
        <f t="shared" si="452"/>
        <v>1</v>
      </c>
      <c r="O2658" t="b">
        <f t="shared" si="453"/>
        <v>0</v>
      </c>
      <c r="P2658" t="b">
        <f t="shared" si="454"/>
        <v>1</v>
      </c>
      <c r="Q2658" t="b">
        <f t="shared" si="455"/>
        <v>0</v>
      </c>
      <c r="R2658" t="str">
        <f t="shared" si="456"/>
        <v>No</v>
      </c>
      <c r="S2658">
        <f t="shared" si="457"/>
        <v>3</v>
      </c>
      <c r="T2658" s="95">
        <f t="shared" si="458"/>
        <v>41809</v>
      </c>
      <c r="U2658" s="96">
        <f t="shared" si="459"/>
        <v>20.281746031746032</v>
      </c>
      <c r="V2658" t="str">
        <f>VLOOKUP(H2658, Table2_ContractType!$A$2:$B$4, 2,TRUE)</f>
        <v>2 Year</v>
      </c>
      <c r="W2658" t="str">
        <f>VLOOKUP(F2658, Table3_PhoneService!$A$2:B2700, 2, TRUE)</f>
        <v>One Line</v>
      </c>
      <c r="X2658" t="str">
        <f>VLOOKUP(G2658,Table4_InternetService!$A$2:$B$4, 2, FALSE)</f>
        <v>No Internet Service</v>
      </c>
      <c r="Y2658" s="98" t="str">
        <f t="shared" si="460"/>
        <v>Group5 over49mo</v>
      </c>
      <c r="Z2658" s="98" t="str">
        <f t="shared" si="461"/>
        <v>Phone</v>
      </c>
    </row>
    <row r="2659" spans="1:26" ht="15.75" customHeight="1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451"/>
        <v>1</v>
      </c>
      <c r="N2659" s="8" t="b">
        <f t="shared" si="452"/>
        <v>1</v>
      </c>
      <c r="O2659" t="b">
        <f t="shared" si="453"/>
        <v>1</v>
      </c>
      <c r="P2659" t="b">
        <f t="shared" si="454"/>
        <v>0</v>
      </c>
      <c r="Q2659" t="b">
        <f t="shared" si="455"/>
        <v>1</v>
      </c>
      <c r="R2659" t="str">
        <f t="shared" si="456"/>
        <v>No</v>
      </c>
      <c r="S2659">
        <f t="shared" si="457"/>
        <v>0</v>
      </c>
      <c r="T2659" s="95">
        <f t="shared" si="458"/>
        <v>43669</v>
      </c>
      <c r="U2659" s="96">
        <f t="shared" si="459"/>
        <v>36.450000000000003</v>
      </c>
      <c r="V2659" t="str">
        <f>VLOOKUP(H2659, Table2_ContractType!$A$2:$B$4, 2,TRUE)</f>
        <v>Month-to-Month</v>
      </c>
      <c r="W2659" t="str">
        <f>VLOOKUP(F2659, Table3_PhoneService!$A$2:B2701, 2, TRUE)</f>
        <v>No Phone Service</v>
      </c>
      <c r="X2659" t="str">
        <f>VLOOKUP(G2659,Table4_InternetService!$A$2:$B$4, 2, FALSE)</f>
        <v>DSL</v>
      </c>
      <c r="Y2659" s="98" t="str">
        <f t="shared" si="460"/>
        <v>Group1 0-12mo</v>
      </c>
      <c r="Z2659" s="98" t="str">
        <f t="shared" si="461"/>
        <v>Internet</v>
      </c>
    </row>
    <row r="2660" spans="1:26" ht="15.75" customHeight="1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451"/>
        <v>55</v>
      </c>
      <c r="N2660" s="8" t="b">
        <f t="shared" si="452"/>
        <v>1</v>
      </c>
      <c r="O2660" t="b">
        <f t="shared" si="453"/>
        <v>0</v>
      </c>
      <c r="P2660" t="b">
        <f t="shared" si="454"/>
        <v>1</v>
      </c>
      <c r="Q2660" t="b">
        <f t="shared" si="455"/>
        <v>0</v>
      </c>
      <c r="R2660" t="str">
        <f t="shared" si="456"/>
        <v>No</v>
      </c>
      <c r="S2660">
        <f t="shared" si="457"/>
        <v>3</v>
      </c>
      <c r="T2660" s="95">
        <f t="shared" si="458"/>
        <v>42049</v>
      </c>
      <c r="U2660" s="96">
        <f t="shared" si="459"/>
        <v>19.630000000000003</v>
      </c>
      <c r="V2660" t="str">
        <f>VLOOKUP(H2660, Table2_ContractType!$A$2:$B$4, 2,TRUE)</f>
        <v>2 Year</v>
      </c>
      <c r="W2660" t="str">
        <f>VLOOKUP(F2660, Table3_PhoneService!$A$2:B2702, 2, TRUE)</f>
        <v>One Line</v>
      </c>
      <c r="X2660" t="str">
        <f>VLOOKUP(G2660,Table4_InternetService!$A$2:$B$4, 2, FALSE)</f>
        <v>No Internet Service</v>
      </c>
      <c r="Y2660" s="98" t="str">
        <f t="shared" si="460"/>
        <v>Group5 over49mo</v>
      </c>
      <c r="Z2660" s="98" t="str">
        <f t="shared" si="461"/>
        <v>Phone</v>
      </c>
    </row>
    <row r="2661" spans="1:26" ht="15.75" customHeight="1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451"/>
        <v>23</v>
      </c>
      <c r="N2661" s="8" t="b">
        <f t="shared" si="452"/>
        <v>1</v>
      </c>
      <c r="O2661" t="b">
        <f t="shared" si="453"/>
        <v>0</v>
      </c>
      <c r="P2661" t="b">
        <f t="shared" si="454"/>
        <v>1</v>
      </c>
      <c r="Q2661" t="b">
        <f t="shared" si="455"/>
        <v>0</v>
      </c>
      <c r="R2661" t="str">
        <f t="shared" si="456"/>
        <v>No</v>
      </c>
      <c r="S2661">
        <f t="shared" si="457"/>
        <v>1</v>
      </c>
      <c r="T2661" s="95">
        <f t="shared" si="458"/>
        <v>43009</v>
      </c>
      <c r="U2661" s="96">
        <f t="shared" si="459"/>
        <v>19.86304347826087</v>
      </c>
      <c r="V2661" t="str">
        <f>VLOOKUP(H2661, Table2_ContractType!$A$2:$B$4, 2,TRUE)</f>
        <v>1 Year</v>
      </c>
      <c r="W2661" t="str">
        <f>VLOOKUP(F2661, Table3_PhoneService!$A$2:B2703, 2, TRUE)</f>
        <v>One Line</v>
      </c>
      <c r="X2661" t="str">
        <f>VLOOKUP(G2661,Table4_InternetService!$A$2:$B$4, 2, FALSE)</f>
        <v>No Internet Service</v>
      </c>
      <c r="Y2661" s="98" t="str">
        <f t="shared" si="460"/>
        <v>Group2 13-24mo</v>
      </c>
      <c r="Z2661" s="98" t="str">
        <f t="shared" si="461"/>
        <v>Phone</v>
      </c>
    </row>
    <row r="2662" spans="1:26" ht="15.75" customHeight="1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451"/>
        <v>70</v>
      </c>
      <c r="N2662" s="8" t="b">
        <f t="shared" si="452"/>
        <v>1</v>
      </c>
      <c r="O2662" t="b">
        <f t="shared" si="453"/>
        <v>0</v>
      </c>
      <c r="P2662" t="b">
        <f t="shared" si="454"/>
        <v>1</v>
      </c>
      <c r="Q2662" t="b">
        <f t="shared" si="455"/>
        <v>1</v>
      </c>
      <c r="R2662" t="str">
        <f t="shared" si="456"/>
        <v>Yes</v>
      </c>
      <c r="S2662">
        <f t="shared" si="457"/>
        <v>1</v>
      </c>
      <c r="T2662" s="95">
        <f t="shared" si="458"/>
        <v>41599</v>
      </c>
      <c r="U2662" s="96">
        <f t="shared" si="459"/>
        <v>92.944999999999993</v>
      </c>
      <c r="V2662" t="str">
        <f>VLOOKUP(H2662, Table2_ContractType!$A$2:$B$4, 2,TRUE)</f>
        <v>2 Year</v>
      </c>
      <c r="W2662" t="str">
        <f>VLOOKUP(F2662, Table3_PhoneService!$A$2:B2704, 2, TRUE)</f>
        <v>Two or More Lines</v>
      </c>
      <c r="X2662" t="str">
        <f>VLOOKUP(G2662,Table4_InternetService!$A$2:$B$4, 2, FALSE)</f>
        <v>DSL</v>
      </c>
      <c r="Y2662" s="98" t="str">
        <f t="shared" si="460"/>
        <v>Group5 over49mo</v>
      </c>
      <c r="Z2662" s="98" t="str">
        <f t="shared" si="461"/>
        <v>Phone+internet</v>
      </c>
    </row>
    <row r="2663" spans="1:26" ht="15.75" customHeight="1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451"/>
        <v>36</v>
      </c>
      <c r="N2663" s="8" t="b">
        <f t="shared" si="452"/>
        <v>0</v>
      </c>
      <c r="O2663" t="b">
        <f t="shared" si="453"/>
        <v>0</v>
      </c>
      <c r="P2663" t="b">
        <f t="shared" si="454"/>
        <v>1</v>
      </c>
      <c r="Q2663" t="b">
        <f t="shared" si="455"/>
        <v>1</v>
      </c>
      <c r="R2663" t="str">
        <f t="shared" si="456"/>
        <v>Yes</v>
      </c>
      <c r="S2663">
        <f t="shared" si="457"/>
        <v>3</v>
      </c>
      <c r="T2663" s="95">
        <f t="shared" si="458"/>
        <v>42619</v>
      </c>
      <c r="U2663" s="96">
        <f t="shared" si="459"/>
        <v>76.311111111111103</v>
      </c>
      <c r="V2663" t="str">
        <f>VLOOKUP(H2663, Table2_ContractType!$A$2:$B$4, 2,TRUE)</f>
        <v>Month-to-Month</v>
      </c>
      <c r="W2663" t="str">
        <f>VLOOKUP(F2663, Table3_PhoneService!$A$2:B2705, 2, TRUE)</f>
        <v>One Line</v>
      </c>
      <c r="X2663" t="str">
        <f>VLOOKUP(G2663,Table4_InternetService!$A$2:$B$4, 2, FALSE)</f>
        <v>DSL</v>
      </c>
      <c r="Y2663" s="98" t="str">
        <f t="shared" si="460"/>
        <v>Group4 37-48mo</v>
      </c>
      <c r="Z2663" s="98" t="str">
        <f t="shared" si="461"/>
        <v>Phone+internet</v>
      </c>
    </row>
    <row r="2664" spans="1:26" ht="15.75" customHeight="1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451"/>
        <v>8</v>
      </c>
      <c r="N2664" s="8" t="b">
        <f t="shared" si="452"/>
        <v>1</v>
      </c>
      <c r="O2664" t="b">
        <f t="shared" si="453"/>
        <v>0</v>
      </c>
      <c r="P2664" t="b">
        <f t="shared" si="454"/>
        <v>1</v>
      </c>
      <c r="Q2664" t="b">
        <f t="shared" si="455"/>
        <v>1</v>
      </c>
      <c r="R2664" t="str">
        <f t="shared" si="456"/>
        <v>Yes</v>
      </c>
      <c r="S2664">
        <f t="shared" si="457"/>
        <v>3</v>
      </c>
      <c r="T2664" s="95">
        <f t="shared" si="458"/>
        <v>43459</v>
      </c>
      <c r="U2664" s="96">
        <f t="shared" si="459"/>
        <v>70.543750000000003</v>
      </c>
      <c r="V2664" t="str">
        <f>VLOOKUP(H2664, Table2_ContractType!$A$2:$B$4, 2,TRUE)</f>
        <v>Month-to-Month</v>
      </c>
      <c r="W2664" t="str">
        <f>VLOOKUP(F2664, Table3_PhoneService!$A$2:B2706, 2, TRUE)</f>
        <v>One Line</v>
      </c>
      <c r="X2664" t="str">
        <f>VLOOKUP(G2664,Table4_InternetService!$A$2:$B$4, 2, FALSE)</f>
        <v>DSL</v>
      </c>
      <c r="Y2664" s="98" t="str">
        <f t="shared" si="460"/>
        <v>Group1 0-12mo</v>
      </c>
      <c r="Z2664" s="98" t="str">
        <f t="shared" si="461"/>
        <v>Phone+internet</v>
      </c>
    </row>
    <row r="2665" spans="1:26" ht="15.75" customHeight="1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451"/>
        <v>52</v>
      </c>
      <c r="N2665" s="8" t="b">
        <f t="shared" si="452"/>
        <v>0</v>
      </c>
      <c r="O2665" t="b">
        <f t="shared" si="453"/>
        <v>0</v>
      </c>
      <c r="P2665" t="b">
        <f t="shared" si="454"/>
        <v>1</v>
      </c>
      <c r="Q2665" t="b">
        <f t="shared" si="455"/>
        <v>0</v>
      </c>
      <c r="R2665" t="str">
        <f t="shared" si="456"/>
        <v>No</v>
      </c>
      <c r="S2665">
        <f t="shared" si="457"/>
        <v>0</v>
      </c>
      <c r="T2665" s="95">
        <f t="shared" si="458"/>
        <v>42139</v>
      </c>
      <c r="U2665" s="96">
        <f t="shared" si="459"/>
        <v>24.596153846153847</v>
      </c>
      <c r="V2665" t="str">
        <f>VLOOKUP(H2665, Table2_ContractType!$A$2:$B$4, 2,TRUE)</f>
        <v>2 Year</v>
      </c>
      <c r="W2665" t="str">
        <f>VLOOKUP(F2665, Table3_PhoneService!$A$2:B2707, 2, TRUE)</f>
        <v>Two or More Lines</v>
      </c>
      <c r="X2665" t="str">
        <f>VLOOKUP(G2665,Table4_InternetService!$A$2:$B$4, 2, FALSE)</f>
        <v>No Internet Service</v>
      </c>
      <c r="Y2665" s="98" t="str">
        <f t="shared" si="460"/>
        <v>Group5 over49mo</v>
      </c>
      <c r="Z2665" s="98" t="str">
        <f t="shared" si="461"/>
        <v>Phone</v>
      </c>
    </row>
    <row r="2666" spans="1:26" ht="15.75" customHeight="1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451"/>
        <v>1</v>
      </c>
      <c r="N2666" s="8" t="b">
        <f t="shared" si="452"/>
        <v>0</v>
      </c>
      <c r="O2666" t="b">
        <f t="shared" si="453"/>
        <v>0</v>
      </c>
      <c r="P2666" t="b">
        <f t="shared" si="454"/>
        <v>1</v>
      </c>
      <c r="Q2666" t="b">
        <f t="shared" si="455"/>
        <v>0</v>
      </c>
      <c r="R2666" t="str">
        <f t="shared" si="456"/>
        <v>No</v>
      </c>
      <c r="S2666">
        <f t="shared" si="457"/>
        <v>0</v>
      </c>
      <c r="T2666" s="95">
        <f t="shared" si="458"/>
        <v>43669</v>
      </c>
      <c r="U2666" s="96">
        <f t="shared" si="459"/>
        <v>19.649999999999999</v>
      </c>
      <c r="V2666" t="str">
        <f>VLOOKUP(H2666, Table2_ContractType!$A$2:$B$4, 2,TRUE)</f>
        <v>Month-to-Month</v>
      </c>
      <c r="W2666" t="str">
        <f>VLOOKUP(F2666, Table3_PhoneService!$A$2:B2708, 2, TRUE)</f>
        <v>One Line</v>
      </c>
      <c r="X2666" t="str">
        <f>VLOOKUP(G2666,Table4_InternetService!$A$2:$B$4, 2, FALSE)</f>
        <v>No Internet Service</v>
      </c>
      <c r="Y2666" s="98" t="str">
        <f t="shared" si="460"/>
        <v>Group1 0-12mo</v>
      </c>
      <c r="Z2666" s="98" t="str">
        <f t="shared" si="461"/>
        <v>Phone</v>
      </c>
    </row>
    <row r="2667" spans="1:26" ht="15.75" customHeight="1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451"/>
        <v>72</v>
      </c>
      <c r="N2667" s="8" t="b">
        <f t="shared" si="452"/>
        <v>1</v>
      </c>
      <c r="O2667" t="b">
        <f t="shared" si="453"/>
        <v>0</v>
      </c>
      <c r="P2667" t="b">
        <f t="shared" si="454"/>
        <v>1</v>
      </c>
      <c r="Q2667" t="b">
        <f t="shared" si="455"/>
        <v>1</v>
      </c>
      <c r="R2667" t="str">
        <f t="shared" si="456"/>
        <v>Yes</v>
      </c>
      <c r="S2667">
        <f t="shared" si="457"/>
        <v>1</v>
      </c>
      <c r="T2667" s="95">
        <f t="shared" si="458"/>
        <v>41539</v>
      </c>
      <c r="U2667" s="96">
        <f t="shared" si="459"/>
        <v>106.63055555555555</v>
      </c>
      <c r="V2667" t="str">
        <f>VLOOKUP(H2667, Table2_ContractType!$A$2:$B$4, 2,TRUE)</f>
        <v>1 Year</v>
      </c>
      <c r="W2667" t="str">
        <f>VLOOKUP(F2667, Table3_PhoneService!$A$2:B2709, 2, TRUE)</f>
        <v>Two or More Lines</v>
      </c>
      <c r="X2667" t="str">
        <f>VLOOKUP(G2667,Table4_InternetService!$A$2:$B$4, 2, FALSE)</f>
        <v>Fiber Optic</v>
      </c>
      <c r="Y2667" s="98" t="str">
        <f t="shared" si="460"/>
        <v>Group5 over49mo</v>
      </c>
      <c r="Z2667" s="98" t="str">
        <f t="shared" si="461"/>
        <v>Phone+internet</v>
      </c>
    </row>
    <row r="2668" spans="1:26" ht="15.75" customHeight="1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451"/>
        <v>22</v>
      </c>
      <c r="N2668" s="8" t="b">
        <f t="shared" si="452"/>
        <v>0</v>
      </c>
      <c r="O2668" t="b">
        <f t="shared" si="453"/>
        <v>0</v>
      </c>
      <c r="P2668" t="b">
        <f t="shared" si="454"/>
        <v>0</v>
      </c>
      <c r="Q2668" t="b">
        <f t="shared" si="455"/>
        <v>1</v>
      </c>
      <c r="R2668" t="str">
        <f t="shared" si="456"/>
        <v>No</v>
      </c>
      <c r="S2668">
        <f t="shared" si="457"/>
        <v>3</v>
      </c>
      <c r="T2668" s="95">
        <f t="shared" si="458"/>
        <v>43039</v>
      </c>
      <c r="U2668" s="96">
        <f t="shared" si="459"/>
        <v>25.71590909090909</v>
      </c>
      <c r="V2668" t="str">
        <f>VLOOKUP(H2668, Table2_ContractType!$A$2:$B$4, 2,TRUE)</f>
        <v>Month-to-Month</v>
      </c>
      <c r="W2668" t="str">
        <f>VLOOKUP(F2668, Table3_PhoneService!$A$2:B2710, 2, TRUE)</f>
        <v>No Phone Service</v>
      </c>
      <c r="X2668" t="str">
        <f>VLOOKUP(G2668,Table4_InternetService!$A$2:$B$4, 2, FALSE)</f>
        <v>DSL</v>
      </c>
      <c r="Y2668" s="98" t="str">
        <f t="shared" si="460"/>
        <v>Group2 13-24mo</v>
      </c>
      <c r="Z2668" s="98" t="str">
        <f t="shared" si="461"/>
        <v>Internet</v>
      </c>
    </row>
    <row r="2669" spans="1:26" ht="15.75" customHeight="1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451"/>
        <v>57</v>
      </c>
      <c r="N2669" s="8" t="b">
        <f t="shared" si="452"/>
        <v>1</v>
      </c>
      <c r="O2669" t="b">
        <f t="shared" si="453"/>
        <v>1</v>
      </c>
      <c r="P2669" t="b">
        <f t="shared" si="454"/>
        <v>1</v>
      </c>
      <c r="Q2669" t="b">
        <f t="shared" si="455"/>
        <v>1</v>
      </c>
      <c r="R2669" t="str">
        <f t="shared" si="456"/>
        <v>Yes</v>
      </c>
      <c r="S2669">
        <f t="shared" si="457"/>
        <v>1</v>
      </c>
      <c r="T2669" s="95">
        <f t="shared" si="458"/>
        <v>41989</v>
      </c>
      <c r="U2669" s="96">
        <f t="shared" si="459"/>
        <v>99.790350877192992</v>
      </c>
      <c r="V2669" t="str">
        <f>VLOOKUP(H2669, Table2_ContractType!$A$2:$B$4, 2,TRUE)</f>
        <v>Month-to-Month</v>
      </c>
      <c r="W2669" t="str">
        <f>VLOOKUP(F2669, Table3_PhoneService!$A$2:B2711, 2, TRUE)</f>
        <v>Two or More Lines</v>
      </c>
      <c r="X2669" t="str">
        <f>VLOOKUP(G2669,Table4_InternetService!$A$2:$B$4, 2, FALSE)</f>
        <v>Fiber Optic</v>
      </c>
      <c r="Y2669" s="98" t="str">
        <f t="shared" si="460"/>
        <v>Group5 over49mo</v>
      </c>
      <c r="Z2669" s="98" t="str">
        <f t="shared" si="461"/>
        <v>Phone+internet</v>
      </c>
    </row>
    <row r="2670" spans="1:26" ht="15.75" customHeight="1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451"/>
        <v>14</v>
      </c>
      <c r="N2670" s="8" t="b">
        <f t="shared" si="452"/>
        <v>1</v>
      </c>
      <c r="O2670" t="b">
        <f t="shared" si="453"/>
        <v>1</v>
      </c>
      <c r="P2670" t="b">
        <f t="shared" si="454"/>
        <v>1</v>
      </c>
      <c r="Q2670" t="b">
        <f t="shared" si="455"/>
        <v>1</v>
      </c>
      <c r="R2670" t="str">
        <f t="shared" si="456"/>
        <v>Yes</v>
      </c>
      <c r="S2670">
        <f t="shared" si="457"/>
        <v>0</v>
      </c>
      <c r="T2670" s="95">
        <f t="shared" si="458"/>
        <v>43279</v>
      </c>
      <c r="U2670" s="96">
        <f t="shared" si="459"/>
        <v>92.142857142857139</v>
      </c>
      <c r="V2670" t="str">
        <f>VLOOKUP(H2670, Table2_ContractType!$A$2:$B$4, 2,TRUE)</f>
        <v>Month-to-Month</v>
      </c>
      <c r="W2670" t="str">
        <f>VLOOKUP(F2670, Table3_PhoneService!$A$2:B2712, 2, TRUE)</f>
        <v>Two or More Lines</v>
      </c>
      <c r="X2670" t="str">
        <f>VLOOKUP(G2670,Table4_InternetService!$A$2:$B$4, 2, FALSE)</f>
        <v>Fiber Optic</v>
      </c>
      <c r="Y2670" s="98" t="str">
        <f t="shared" si="460"/>
        <v>Group2 13-24mo</v>
      </c>
      <c r="Z2670" s="98" t="str">
        <f t="shared" si="461"/>
        <v>Phone+internet</v>
      </c>
    </row>
    <row r="2671" spans="1:26" ht="15.75" customHeight="1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451"/>
        <v>29</v>
      </c>
      <c r="N2671" s="8" t="b">
        <f t="shared" si="452"/>
        <v>0</v>
      </c>
      <c r="O2671" t="b">
        <f t="shared" si="453"/>
        <v>0</v>
      </c>
      <c r="P2671" t="b">
        <f t="shared" si="454"/>
        <v>1</v>
      </c>
      <c r="Q2671" t="b">
        <f t="shared" si="455"/>
        <v>1</v>
      </c>
      <c r="R2671" t="str">
        <f t="shared" si="456"/>
        <v>Yes</v>
      </c>
      <c r="S2671">
        <f t="shared" si="457"/>
        <v>1</v>
      </c>
      <c r="T2671" s="95">
        <f t="shared" si="458"/>
        <v>42829</v>
      </c>
      <c r="U2671" s="96">
        <f t="shared" si="459"/>
        <v>50.858620689655176</v>
      </c>
      <c r="V2671" t="str">
        <f>VLOOKUP(H2671, Table2_ContractType!$A$2:$B$4, 2,TRUE)</f>
        <v>Month-to-Month</v>
      </c>
      <c r="W2671" t="str">
        <f>VLOOKUP(F2671, Table3_PhoneService!$A$2:B2713, 2, TRUE)</f>
        <v>One Line</v>
      </c>
      <c r="X2671" t="str">
        <f>VLOOKUP(G2671,Table4_InternetService!$A$2:$B$4, 2, FALSE)</f>
        <v>DSL</v>
      </c>
      <c r="Y2671" s="98" t="str">
        <f t="shared" si="460"/>
        <v>Group3 25-36mo</v>
      </c>
      <c r="Z2671" s="98" t="str">
        <f t="shared" si="461"/>
        <v>Phone+internet</v>
      </c>
    </row>
    <row r="2672" spans="1:26" ht="15.75" customHeight="1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451"/>
        <v>70</v>
      </c>
      <c r="N2672" s="8" t="b">
        <f t="shared" si="452"/>
        <v>0</v>
      </c>
      <c r="O2672" t="b">
        <f t="shared" si="453"/>
        <v>0</v>
      </c>
      <c r="P2672" t="b">
        <f t="shared" si="454"/>
        <v>1</v>
      </c>
      <c r="Q2672" t="b">
        <f t="shared" si="455"/>
        <v>1</v>
      </c>
      <c r="R2672" t="str">
        <f t="shared" si="456"/>
        <v>Yes</v>
      </c>
      <c r="S2672">
        <f t="shared" si="457"/>
        <v>3</v>
      </c>
      <c r="T2672" s="95">
        <f t="shared" si="458"/>
        <v>41599</v>
      </c>
      <c r="U2672" s="96">
        <f t="shared" si="459"/>
        <v>116.46142857142857</v>
      </c>
      <c r="V2672" t="str">
        <f>VLOOKUP(H2672, Table2_ContractType!$A$2:$B$4, 2,TRUE)</f>
        <v>2 Year</v>
      </c>
      <c r="W2672" t="str">
        <f>VLOOKUP(F2672, Table3_PhoneService!$A$2:B2714, 2, TRUE)</f>
        <v>Two or More Lines</v>
      </c>
      <c r="X2672" t="str">
        <f>VLOOKUP(G2672,Table4_InternetService!$A$2:$B$4, 2, FALSE)</f>
        <v>Fiber Optic</v>
      </c>
      <c r="Y2672" s="98" t="str">
        <f t="shared" si="460"/>
        <v>Group5 over49mo</v>
      </c>
      <c r="Z2672" s="98" t="str">
        <f t="shared" si="461"/>
        <v>Phone+internet</v>
      </c>
    </row>
    <row r="2673" spans="1:26" ht="15.75" customHeight="1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451"/>
        <v>62</v>
      </c>
      <c r="N2673" s="8" t="b">
        <f t="shared" si="452"/>
        <v>1</v>
      </c>
      <c r="O2673" t="b">
        <f t="shared" si="453"/>
        <v>0</v>
      </c>
      <c r="P2673" t="b">
        <f t="shared" si="454"/>
        <v>1</v>
      </c>
      <c r="Q2673" t="b">
        <f t="shared" si="455"/>
        <v>1</v>
      </c>
      <c r="R2673" t="str">
        <f t="shared" si="456"/>
        <v>Yes</v>
      </c>
      <c r="S2673">
        <f t="shared" si="457"/>
        <v>3</v>
      </c>
      <c r="T2673" s="95">
        <f t="shared" si="458"/>
        <v>41839</v>
      </c>
      <c r="U2673" s="96">
        <f t="shared" si="459"/>
        <v>75.933064516129036</v>
      </c>
      <c r="V2673" t="str">
        <f>VLOOKUP(H2673, Table2_ContractType!$A$2:$B$4, 2,TRUE)</f>
        <v>2 Year</v>
      </c>
      <c r="W2673" t="str">
        <f>VLOOKUP(F2673, Table3_PhoneService!$A$2:B2715, 2, TRUE)</f>
        <v>One Line</v>
      </c>
      <c r="X2673" t="str">
        <f>VLOOKUP(G2673,Table4_InternetService!$A$2:$B$4, 2, FALSE)</f>
        <v>DSL</v>
      </c>
      <c r="Y2673" s="98" t="str">
        <f t="shared" si="460"/>
        <v>Group5 over49mo</v>
      </c>
      <c r="Z2673" s="98" t="str">
        <f t="shared" si="461"/>
        <v>Phone+internet</v>
      </c>
    </row>
    <row r="2674" spans="1:26" ht="15.75" customHeight="1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451"/>
        <v>63</v>
      </c>
      <c r="N2674" s="8" t="b">
        <f t="shared" si="452"/>
        <v>0</v>
      </c>
      <c r="O2674" t="b">
        <f t="shared" si="453"/>
        <v>0</v>
      </c>
      <c r="P2674" t="b">
        <f t="shared" si="454"/>
        <v>1</v>
      </c>
      <c r="Q2674" t="b">
        <f t="shared" si="455"/>
        <v>1</v>
      </c>
      <c r="R2674" t="str">
        <f t="shared" si="456"/>
        <v>Yes</v>
      </c>
      <c r="S2674">
        <f t="shared" si="457"/>
        <v>1</v>
      </c>
      <c r="T2674" s="95">
        <f t="shared" si="458"/>
        <v>41809</v>
      </c>
      <c r="U2674" s="96">
        <f t="shared" si="459"/>
        <v>67.208730158730148</v>
      </c>
      <c r="V2674" t="str">
        <f>VLOOKUP(H2674, Table2_ContractType!$A$2:$B$4, 2,TRUE)</f>
        <v>2 Year</v>
      </c>
      <c r="W2674" t="str">
        <f>VLOOKUP(F2674, Table3_PhoneService!$A$2:B2716, 2, TRUE)</f>
        <v>Two or More Lines</v>
      </c>
      <c r="X2674" t="str">
        <f>VLOOKUP(G2674,Table4_InternetService!$A$2:$B$4, 2, FALSE)</f>
        <v>DSL</v>
      </c>
      <c r="Y2674" s="98" t="str">
        <f t="shared" si="460"/>
        <v>Group5 over49mo</v>
      </c>
      <c r="Z2674" s="98" t="str">
        <f t="shared" si="461"/>
        <v>Phone+internet</v>
      </c>
    </row>
    <row r="2675" spans="1:26" ht="15.75" customHeight="1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451"/>
        <v>10</v>
      </c>
      <c r="N2675" s="8" t="b">
        <f t="shared" si="452"/>
        <v>0</v>
      </c>
      <c r="O2675" t="b">
        <f t="shared" si="453"/>
        <v>0</v>
      </c>
      <c r="P2675" t="b">
        <f t="shared" si="454"/>
        <v>1</v>
      </c>
      <c r="Q2675" t="b">
        <f t="shared" si="455"/>
        <v>1</v>
      </c>
      <c r="R2675" t="str">
        <f t="shared" si="456"/>
        <v>Yes</v>
      </c>
      <c r="S2675">
        <f t="shared" si="457"/>
        <v>2</v>
      </c>
      <c r="T2675" s="95">
        <f t="shared" si="458"/>
        <v>43399</v>
      </c>
      <c r="U2675" s="96">
        <f t="shared" si="459"/>
        <v>89.320000000000007</v>
      </c>
      <c r="V2675" t="str">
        <f>VLOOKUP(H2675, Table2_ContractType!$A$2:$B$4, 2,TRUE)</f>
        <v>Month-to-Month</v>
      </c>
      <c r="W2675" t="str">
        <f>VLOOKUP(F2675, Table3_PhoneService!$A$2:B2717, 2, TRUE)</f>
        <v>Two or More Lines</v>
      </c>
      <c r="X2675" t="str">
        <f>VLOOKUP(G2675,Table4_InternetService!$A$2:$B$4, 2, FALSE)</f>
        <v>Fiber Optic</v>
      </c>
      <c r="Y2675" s="98" t="str">
        <f t="shared" si="460"/>
        <v>Group1 0-12mo</v>
      </c>
      <c r="Z2675" s="98" t="str">
        <f t="shared" si="461"/>
        <v>Phone+internet</v>
      </c>
    </row>
    <row r="2676" spans="1:26" ht="15.75" customHeight="1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451"/>
        <v>1</v>
      </c>
      <c r="N2676" s="8" t="b">
        <f t="shared" si="452"/>
        <v>0</v>
      </c>
      <c r="O2676" t="b">
        <f t="shared" si="453"/>
        <v>1</v>
      </c>
      <c r="P2676" t="b">
        <f t="shared" si="454"/>
        <v>0</v>
      </c>
      <c r="Q2676" t="b">
        <f t="shared" si="455"/>
        <v>1</v>
      </c>
      <c r="R2676" t="str">
        <f t="shared" si="456"/>
        <v>No</v>
      </c>
      <c r="S2676">
        <f t="shared" si="457"/>
        <v>1</v>
      </c>
      <c r="T2676" s="95">
        <f t="shared" si="458"/>
        <v>43669</v>
      </c>
      <c r="U2676" s="96">
        <f t="shared" si="459"/>
        <v>23.45</v>
      </c>
      <c r="V2676" t="str">
        <f>VLOOKUP(H2676, Table2_ContractType!$A$2:$B$4, 2,TRUE)</f>
        <v>Month-to-Month</v>
      </c>
      <c r="W2676" t="str">
        <f>VLOOKUP(F2676, Table3_PhoneService!$A$2:B2718, 2, TRUE)</f>
        <v>No Phone Service</v>
      </c>
      <c r="X2676" t="str">
        <f>VLOOKUP(G2676,Table4_InternetService!$A$2:$B$4, 2, FALSE)</f>
        <v>DSL</v>
      </c>
      <c r="Y2676" s="98" t="str">
        <f t="shared" si="460"/>
        <v>Group1 0-12mo</v>
      </c>
      <c r="Z2676" s="98" t="str">
        <f t="shared" si="461"/>
        <v>Internet</v>
      </c>
    </row>
    <row r="2677" spans="1:26" ht="15.75" customHeight="1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451"/>
        <v>2</v>
      </c>
      <c r="N2677" s="8" t="b">
        <f t="shared" si="452"/>
        <v>1</v>
      </c>
      <c r="O2677" t="b">
        <f t="shared" si="453"/>
        <v>0</v>
      </c>
      <c r="P2677" t="b">
        <f t="shared" si="454"/>
        <v>1</v>
      </c>
      <c r="Q2677" t="b">
        <f t="shared" si="455"/>
        <v>1</v>
      </c>
      <c r="R2677" t="str">
        <f t="shared" si="456"/>
        <v>Yes</v>
      </c>
      <c r="S2677">
        <f t="shared" si="457"/>
        <v>0</v>
      </c>
      <c r="T2677" s="95">
        <f t="shared" si="458"/>
        <v>43639</v>
      </c>
      <c r="U2677" s="96">
        <f t="shared" si="459"/>
        <v>42.55</v>
      </c>
      <c r="V2677" t="str">
        <f>VLOOKUP(H2677, Table2_ContractType!$A$2:$B$4, 2,TRUE)</f>
        <v>Month-to-Month</v>
      </c>
      <c r="W2677" t="str">
        <f>VLOOKUP(F2677, Table3_PhoneService!$A$2:B2719, 2, TRUE)</f>
        <v>One Line</v>
      </c>
      <c r="X2677" t="str">
        <f>VLOOKUP(G2677,Table4_InternetService!$A$2:$B$4, 2, FALSE)</f>
        <v>DSL</v>
      </c>
      <c r="Y2677" s="98" t="str">
        <f t="shared" si="460"/>
        <v>Group1 0-12mo</v>
      </c>
      <c r="Z2677" s="98" t="str">
        <f t="shared" si="461"/>
        <v>Phone+internet</v>
      </c>
    </row>
    <row r="2678" spans="1:26" ht="15.75" customHeight="1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451"/>
        <v>8</v>
      </c>
      <c r="N2678" s="8" t="b">
        <f t="shared" si="452"/>
        <v>0</v>
      </c>
      <c r="O2678" t="b">
        <f t="shared" si="453"/>
        <v>1</v>
      </c>
      <c r="P2678" t="b">
        <f t="shared" si="454"/>
        <v>1</v>
      </c>
      <c r="Q2678" t="b">
        <f t="shared" si="455"/>
        <v>1</v>
      </c>
      <c r="R2678" t="str">
        <f t="shared" si="456"/>
        <v>Yes</v>
      </c>
      <c r="S2678">
        <f t="shared" si="457"/>
        <v>3</v>
      </c>
      <c r="T2678" s="95">
        <f t="shared" si="458"/>
        <v>43459</v>
      </c>
      <c r="U2678" s="96">
        <f t="shared" si="459"/>
        <v>66.1875</v>
      </c>
      <c r="V2678" t="str">
        <f>VLOOKUP(H2678, Table2_ContractType!$A$2:$B$4, 2,TRUE)</f>
        <v>Month-to-Month</v>
      </c>
      <c r="W2678" t="str">
        <f>VLOOKUP(F2678, Table3_PhoneService!$A$2:B2720, 2, TRUE)</f>
        <v>One Line</v>
      </c>
      <c r="X2678" t="str">
        <f>VLOOKUP(G2678,Table4_InternetService!$A$2:$B$4, 2, FALSE)</f>
        <v>Fiber Optic</v>
      </c>
      <c r="Y2678" s="98" t="str">
        <f t="shared" si="460"/>
        <v>Group1 0-12mo</v>
      </c>
      <c r="Z2678" s="98" t="str">
        <f t="shared" si="461"/>
        <v>Phone+internet</v>
      </c>
    </row>
    <row r="2679" spans="1:26" ht="15.75" customHeight="1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451"/>
        <v>14</v>
      </c>
      <c r="N2679" s="8" t="b">
        <f t="shared" si="452"/>
        <v>1</v>
      </c>
      <c r="O2679" t="b">
        <f t="shared" si="453"/>
        <v>0</v>
      </c>
      <c r="P2679" t="b">
        <f t="shared" si="454"/>
        <v>1</v>
      </c>
      <c r="Q2679" t="b">
        <f t="shared" si="455"/>
        <v>1</v>
      </c>
      <c r="R2679" t="str">
        <f t="shared" si="456"/>
        <v>Yes</v>
      </c>
      <c r="S2679">
        <f t="shared" si="457"/>
        <v>0</v>
      </c>
      <c r="T2679" s="95">
        <f t="shared" si="458"/>
        <v>43279</v>
      </c>
      <c r="U2679" s="96">
        <f t="shared" si="459"/>
        <v>56.796428571428571</v>
      </c>
      <c r="V2679" t="str">
        <f>VLOOKUP(H2679, Table2_ContractType!$A$2:$B$4, 2,TRUE)</f>
        <v>1 Year</v>
      </c>
      <c r="W2679" t="str">
        <f>VLOOKUP(F2679, Table3_PhoneService!$A$2:B2721, 2, TRUE)</f>
        <v>One Line</v>
      </c>
      <c r="X2679" t="str">
        <f>VLOOKUP(G2679,Table4_InternetService!$A$2:$B$4, 2, FALSE)</f>
        <v>DSL</v>
      </c>
      <c r="Y2679" s="98" t="str">
        <f t="shared" si="460"/>
        <v>Group2 13-24mo</v>
      </c>
      <c r="Z2679" s="98" t="str">
        <f t="shared" si="461"/>
        <v>Phone+internet</v>
      </c>
    </row>
    <row r="2680" spans="1:26" ht="15.75" customHeight="1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451"/>
        <v>1</v>
      </c>
      <c r="N2680" s="8" t="b">
        <f t="shared" si="452"/>
        <v>0</v>
      </c>
      <c r="O2680" t="b">
        <f t="shared" si="453"/>
        <v>1</v>
      </c>
      <c r="P2680" t="b">
        <f t="shared" si="454"/>
        <v>1</v>
      </c>
      <c r="Q2680" t="b">
        <f t="shared" si="455"/>
        <v>1</v>
      </c>
      <c r="R2680" t="str">
        <f t="shared" si="456"/>
        <v>Yes</v>
      </c>
      <c r="S2680">
        <f t="shared" si="457"/>
        <v>3</v>
      </c>
      <c r="T2680" s="95">
        <f t="shared" si="458"/>
        <v>43669</v>
      </c>
      <c r="U2680" s="96">
        <f t="shared" si="459"/>
        <v>89.15</v>
      </c>
      <c r="V2680" t="str">
        <f>VLOOKUP(H2680, Table2_ContractType!$A$2:$B$4, 2,TRUE)</f>
        <v>Month-to-Month</v>
      </c>
      <c r="W2680" t="str">
        <f>VLOOKUP(F2680, Table3_PhoneService!$A$2:B2722, 2, TRUE)</f>
        <v>One Line</v>
      </c>
      <c r="X2680" t="str">
        <f>VLOOKUP(G2680,Table4_InternetService!$A$2:$B$4, 2, FALSE)</f>
        <v>Fiber Optic</v>
      </c>
      <c r="Y2680" s="98" t="str">
        <f t="shared" si="460"/>
        <v>Group1 0-12mo</v>
      </c>
      <c r="Z2680" s="98" t="str">
        <f t="shared" si="461"/>
        <v>Phone+internet</v>
      </c>
    </row>
    <row r="2681" spans="1:26" ht="15.75" customHeight="1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451"/>
        <v>1</v>
      </c>
      <c r="N2681" s="8" t="b">
        <f t="shared" si="452"/>
        <v>1</v>
      </c>
      <c r="O2681" t="b">
        <f t="shared" si="453"/>
        <v>1</v>
      </c>
      <c r="P2681" t="b">
        <f t="shared" si="454"/>
        <v>1</v>
      </c>
      <c r="Q2681" t="b">
        <f t="shared" si="455"/>
        <v>0</v>
      </c>
      <c r="R2681" t="str">
        <f t="shared" si="456"/>
        <v>No</v>
      </c>
      <c r="S2681">
        <f t="shared" si="457"/>
        <v>3</v>
      </c>
      <c r="T2681" s="95">
        <f t="shared" si="458"/>
        <v>43669</v>
      </c>
      <c r="U2681" s="96">
        <f t="shared" si="459"/>
        <v>20.55</v>
      </c>
      <c r="V2681" t="str">
        <f>VLOOKUP(H2681, Table2_ContractType!$A$2:$B$4, 2,TRUE)</f>
        <v>Month-to-Month</v>
      </c>
      <c r="W2681" t="str">
        <f>VLOOKUP(F2681, Table3_PhoneService!$A$2:B2723, 2, TRUE)</f>
        <v>One Line</v>
      </c>
      <c r="X2681" t="str">
        <f>VLOOKUP(G2681,Table4_InternetService!$A$2:$B$4, 2, FALSE)</f>
        <v>No Internet Service</v>
      </c>
      <c r="Y2681" s="98" t="str">
        <f t="shared" si="460"/>
        <v>Group1 0-12mo</v>
      </c>
      <c r="Z2681" s="98" t="str">
        <f t="shared" si="461"/>
        <v>Phone</v>
      </c>
    </row>
    <row r="2682" spans="1:26" ht="15.75" customHeight="1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451"/>
        <v>48</v>
      </c>
      <c r="N2682" s="8" t="b">
        <f t="shared" si="452"/>
        <v>0</v>
      </c>
      <c r="O2682" t="b">
        <f t="shared" si="453"/>
        <v>1</v>
      </c>
      <c r="P2682" t="b">
        <f t="shared" si="454"/>
        <v>1</v>
      </c>
      <c r="Q2682" t="b">
        <f t="shared" si="455"/>
        <v>1</v>
      </c>
      <c r="R2682" t="str">
        <f t="shared" si="456"/>
        <v>Yes</v>
      </c>
      <c r="S2682">
        <f t="shared" si="457"/>
        <v>3</v>
      </c>
      <c r="T2682" s="95">
        <f t="shared" si="458"/>
        <v>42259</v>
      </c>
      <c r="U2682" s="96">
        <f t="shared" si="459"/>
        <v>104.53958333333333</v>
      </c>
      <c r="V2682" t="str">
        <f>VLOOKUP(H2682, Table2_ContractType!$A$2:$B$4, 2,TRUE)</f>
        <v>Month-to-Month</v>
      </c>
      <c r="W2682" t="str">
        <f>VLOOKUP(F2682, Table3_PhoneService!$A$2:B2724, 2, TRUE)</f>
        <v>Two or More Lines</v>
      </c>
      <c r="X2682" t="str">
        <f>VLOOKUP(G2682,Table4_InternetService!$A$2:$B$4, 2, FALSE)</f>
        <v>Fiber Optic</v>
      </c>
      <c r="Y2682" s="98" t="str">
        <f t="shared" si="460"/>
        <v>Group5 over49mo</v>
      </c>
      <c r="Z2682" s="98" t="str">
        <f t="shared" si="461"/>
        <v>Phone+internet</v>
      </c>
    </row>
    <row r="2683" spans="1:26" ht="15.75" customHeight="1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451"/>
        <v>4</v>
      </c>
      <c r="N2683" s="8" t="b">
        <f t="shared" si="452"/>
        <v>1</v>
      </c>
      <c r="O2683" t="b">
        <f t="shared" si="453"/>
        <v>1</v>
      </c>
      <c r="P2683" t="b">
        <f t="shared" si="454"/>
        <v>0</v>
      </c>
      <c r="Q2683" t="b">
        <f t="shared" si="455"/>
        <v>1</v>
      </c>
      <c r="R2683" t="str">
        <f t="shared" si="456"/>
        <v>No</v>
      </c>
      <c r="S2683">
        <f t="shared" si="457"/>
        <v>0</v>
      </c>
      <c r="T2683" s="95">
        <f t="shared" si="458"/>
        <v>43579</v>
      </c>
      <c r="U2683" s="96">
        <f t="shared" si="459"/>
        <v>34.462499999999999</v>
      </c>
      <c r="V2683" t="str">
        <f>VLOOKUP(H2683, Table2_ContractType!$A$2:$B$4, 2,TRUE)</f>
        <v>Month-to-Month</v>
      </c>
      <c r="W2683" t="str">
        <f>VLOOKUP(F2683, Table3_PhoneService!$A$2:B2725, 2, TRUE)</f>
        <v>No Phone Service</v>
      </c>
      <c r="X2683" t="str">
        <f>VLOOKUP(G2683,Table4_InternetService!$A$2:$B$4, 2, FALSE)</f>
        <v>DSL</v>
      </c>
      <c r="Y2683" s="98" t="str">
        <f t="shared" si="460"/>
        <v>Group1 0-12mo</v>
      </c>
      <c r="Z2683" s="98" t="str">
        <f t="shared" si="461"/>
        <v>Internet</v>
      </c>
    </row>
    <row r="2684" spans="1:26" ht="15.75" customHeight="1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451"/>
        <v>3</v>
      </c>
      <c r="N2684" s="8" t="b">
        <f t="shared" si="452"/>
        <v>1</v>
      </c>
      <c r="O2684" t="b">
        <f t="shared" si="453"/>
        <v>0</v>
      </c>
      <c r="P2684" t="b">
        <f t="shared" si="454"/>
        <v>1</v>
      </c>
      <c r="Q2684" t="b">
        <f t="shared" si="455"/>
        <v>0</v>
      </c>
      <c r="R2684" t="str">
        <f t="shared" si="456"/>
        <v>No</v>
      </c>
      <c r="S2684">
        <f t="shared" si="457"/>
        <v>0</v>
      </c>
      <c r="T2684" s="95">
        <f t="shared" si="458"/>
        <v>43609</v>
      </c>
      <c r="U2684" s="96">
        <f t="shared" si="459"/>
        <v>18.666666666666668</v>
      </c>
      <c r="V2684" t="str">
        <f>VLOOKUP(H2684, Table2_ContractType!$A$2:$B$4, 2,TRUE)</f>
        <v>Month-to-Month</v>
      </c>
      <c r="W2684" t="str">
        <f>VLOOKUP(F2684, Table3_PhoneService!$A$2:B2726, 2, TRUE)</f>
        <v>One Line</v>
      </c>
      <c r="X2684" t="str">
        <f>VLOOKUP(G2684,Table4_InternetService!$A$2:$B$4, 2, FALSE)</f>
        <v>No Internet Service</v>
      </c>
      <c r="Y2684" s="98" t="str">
        <f t="shared" si="460"/>
        <v>Group1 0-12mo</v>
      </c>
      <c r="Z2684" s="98" t="str">
        <f t="shared" si="461"/>
        <v>Phone</v>
      </c>
    </row>
    <row r="2685" spans="1:26" ht="15.75" customHeight="1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451"/>
        <v>56</v>
      </c>
      <c r="N2685" s="8" t="b">
        <f t="shared" si="452"/>
        <v>1</v>
      </c>
      <c r="O2685" t="b">
        <f t="shared" si="453"/>
        <v>0</v>
      </c>
      <c r="P2685" t="b">
        <f t="shared" si="454"/>
        <v>1</v>
      </c>
      <c r="Q2685" t="b">
        <f t="shared" si="455"/>
        <v>1</v>
      </c>
      <c r="R2685" t="str">
        <f t="shared" si="456"/>
        <v>Yes</v>
      </c>
      <c r="S2685">
        <f t="shared" si="457"/>
        <v>1</v>
      </c>
      <c r="T2685" s="95">
        <f t="shared" si="458"/>
        <v>42019</v>
      </c>
      <c r="U2685" s="96">
        <f t="shared" si="459"/>
        <v>94.216071428571439</v>
      </c>
      <c r="V2685" t="str">
        <f>VLOOKUP(H2685, Table2_ContractType!$A$2:$B$4, 2,TRUE)</f>
        <v>1 Year</v>
      </c>
      <c r="W2685" t="str">
        <f>VLOOKUP(F2685, Table3_PhoneService!$A$2:B2727, 2, TRUE)</f>
        <v>One Line</v>
      </c>
      <c r="X2685" t="str">
        <f>VLOOKUP(G2685,Table4_InternetService!$A$2:$B$4, 2, FALSE)</f>
        <v>Fiber Optic</v>
      </c>
      <c r="Y2685" s="98" t="str">
        <f t="shared" si="460"/>
        <v>Group5 over49mo</v>
      </c>
      <c r="Z2685" s="98" t="str">
        <f t="shared" si="461"/>
        <v>Phone+internet</v>
      </c>
    </row>
    <row r="2686" spans="1:26" ht="15.75" customHeight="1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451"/>
        <v>1</v>
      </c>
      <c r="N2686" s="8" t="b">
        <f t="shared" si="452"/>
        <v>1</v>
      </c>
      <c r="O2686" t="b">
        <f t="shared" si="453"/>
        <v>0</v>
      </c>
      <c r="P2686" t="b">
        <f t="shared" si="454"/>
        <v>1</v>
      </c>
      <c r="Q2686" t="b">
        <f t="shared" si="455"/>
        <v>0</v>
      </c>
      <c r="R2686" t="str">
        <f t="shared" si="456"/>
        <v>No</v>
      </c>
      <c r="S2686">
        <f t="shared" si="457"/>
        <v>3</v>
      </c>
      <c r="T2686" s="95">
        <f t="shared" si="458"/>
        <v>43669</v>
      </c>
      <c r="U2686" s="96">
        <f t="shared" si="459"/>
        <v>20</v>
      </c>
      <c r="V2686" t="str">
        <f>VLOOKUP(H2686, Table2_ContractType!$A$2:$B$4, 2,TRUE)</f>
        <v>Month-to-Month</v>
      </c>
      <c r="W2686" t="str">
        <f>VLOOKUP(F2686, Table3_PhoneService!$A$2:B2728, 2, TRUE)</f>
        <v>One Line</v>
      </c>
      <c r="X2686" t="str">
        <f>VLOOKUP(G2686,Table4_InternetService!$A$2:$B$4, 2, FALSE)</f>
        <v>No Internet Service</v>
      </c>
      <c r="Y2686" s="98" t="str">
        <f t="shared" si="460"/>
        <v>Group1 0-12mo</v>
      </c>
      <c r="Z2686" s="98" t="str">
        <f t="shared" si="461"/>
        <v>Phone</v>
      </c>
    </row>
    <row r="2687" spans="1:26" ht="15.75" customHeight="1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451"/>
        <v>21</v>
      </c>
      <c r="N2687" s="8" t="b">
        <f t="shared" si="452"/>
        <v>1</v>
      </c>
      <c r="O2687" t="b">
        <f t="shared" si="453"/>
        <v>0</v>
      </c>
      <c r="P2687" t="b">
        <f t="shared" si="454"/>
        <v>1</v>
      </c>
      <c r="Q2687" t="b">
        <f t="shared" si="455"/>
        <v>1</v>
      </c>
      <c r="R2687" t="str">
        <f t="shared" si="456"/>
        <v>Yes</v>
      </c>
      <c r="S2687">
        <f t="shared" si="457"/>
        <v>0</v>
      </c>
      <c r="T2687" s="95">
        <f t="shared" si="458"/>
        <v>43069</v>
      </c>
      <c r="U2687" s="96">
        <f t="shared" si="459"/>
        <v>44.15</v>
      </c>
      <c r="V2687" t="str">
        <f>VLOOKUP(H2687, Table2_ContractType!$A$2:$B$4, 2,TRUE)</f>
        <v>Month-to-Month</v>
      </c>
      <c r="W2687" t="str">
        <f>VLOOKUP(F2687, Table3_PhoneService!$A$2:B2729, 2, TRUE)</f>
        <v>One Line</v>
      </c>
      <c r="X2687" t="str">
        <f>VLOOKUP(G2687,Table4_InternetService!$A$2:$B$4, 2, FALSE)</f>
        <v>DSL</v>
      </c>
      <c r="Y2687" s="98" t="str">
        <f t="shared" si="460"/>
        <v>Group2 13-24mo</v>
      </c>
      <c r="Z2687" s="98" t="str">
        <f t="shared" si="461"/>
        <v>Phone+internet</v>
      </c>
    </row>
    <row r="2688" spans="1:26" ht="15.75" customHeight="1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451"/>
        <v>71</v>
      </c>
      <c r="N2688" s="8" t="b">
        <f t="shared" si="452"/>
        <v>1</v>
      </c>
      <c r="O2688" t="b">
        <f t="shared" si="453"/>
        <v>0</v>
      </c>
      <c r="P2688" t="b">
        <f t="shared" si="454"/>
        <v>1</v>
      </c>
      <c r="Q2688" t="b">
        <f t="shared" si="455"/>
        <v>1</v>
      </c>
      <c r="R2688" t="str">
        <f t="shared" si="456"/>
        <v>Yes</v>
      </c>
      <c r="S2688">
        <f t="shared" si="457"/>
        <v>3</v>
      </c>
      <c r="T2688" s="95">
        <f t="shared" si="458"/>
        <v>41569</v>
      </c>
      <c r="U2688" s="96">
        <f t="shared" si="459"/>
        <v>117.02676056338028</v>
      </c>
      <c r="V2688" t="str">
        <f>VLOOKUP(H2688, Table2_ContractType!$A$2:$B$4, 2,TRUE)</f>
        <v>2 Year</v>
      </c>
      <c r="W2688" t="str">
        <f>VLOOKUP(F2688, Table3_PhoneService!$A$2:B2730, 2, TRUE)</f>
        <v>Two or More Lines</v>
      </c>
      <c r="X2688" t="str">
        <f>VLOOKUP(G2688,Table4_InternetService!$A$2:$B$4, 2, FALSE)</f>
        <v>Fiber Optic</v>
      </c>
      <c r="Y2688" s="98" t="str">
        <f t="shared" si="460"/>
        <v>Group5 over49mo</v>
      </c>
      <c r="Z2688" s="98" t="str">
        <f t="shared" si="461"/>
        <v>Phone+internet</v>
      </c>
    </row>
    <row r="2689" spans="1:26" ht="15.75" customHeight="1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451"/>
        <v>68</v>
      </c>
      <c r="N2689" s="8" t="b">
        <f t="shared" si="452"/>
        <v>0</v>
      </c>
      <c r="O2689" t="b">
        <f t="shared" si="453"/>
        <v>0</v>
      </c>
      <c r="P2689" t="b">
        <f t="shared" si="454"/>
        <v>1</v>
      </c>
      <c r="Q2689" t="b">
        <f t="shared" si="455"/>
        <v>0</v>
      </c>
      <c r="R2689" t="str">
        <f t="shared" si="456"/>
        <v>No</v>
      </c>
      <c r="S2689">
        <f t="shared" si="457"/>
        <v>3</v>
      </c>
      <c r="T2689" s="95">
        <f t="shared" si="458"/>
        <v>41659</v>
      </c>
      <c r="U2689" s="96">
        <f t="shared" si="459"/>
        <v>25.222794117647059</v>
      </c>
      <c r="V2689" t="str">
        <f>VLOOKUP(H2689, Table2_ContractType!$A$2:$B$4, 2,TRUE)</f>
        <v>2 Year</v>
      </c>
      <c r="W2689" t="str">
        <f>VLOOKUP(F2689, Table3_PhoneService!$A$2:B2731, 2, TRUE)</f>
        <v>Two or More Lines</v>
      </c>
      <c r="X2689" t="str">
        <f>VLOOKUP(G2689,Table4_InternetService!$A$2:$B$4, 2, FALSE)</f>
        <v>No Internet Service</v>
      </c>
      <c r="Y2689" s="98" t="str">
        <f t="shared" si="460"/>
        <v>Group5 over49mo</v>
      </c>
      <c r="Z2689" s="98" t="str">
        <f t="shared" si="461"/>
        <v>Phone</v>
      </c>
    </row>
    <row r="2690" spans="1:26" ht="15.75" customHeight="1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ref="M2690:M2753" si="462">ROUND(K2690/J2690,0)</f>
        <v>7</v>
      </c>
      <c r="N2690" s="8" t="b">
        <f t="shared" ref="N2690:N2753" si="463">IF(B2690="Female", TRUE, FALSE)</f>
        <v>0</v>
      </c>
      <c r="O2690" t="b">
        <f t="shared" ref="O2690:O2753" si="464">IF(L2690="Yes", TRUE, FALSE)</f>
        <v>1</v>
      </c>
      <c r="P2690" t="b">
        <f t="shared" ref="P2690:P2753" si="465">IF(F2690&gt;=1, TRUE, FALSE)</f>
        <v>1</v>
      </c>
      <c r="Q2690" t="b">
        <f t="shared" ref="Q2690:Q2753" si="466">IF(G2690&gt;=1, TRUE, FALSE)</f>
        <v>1</v>
      </c>
      <c r="R2690" t="str">
        <f t="shared" ref="R2690:R2753" si="467">IF(AND(Q2690=TRUE, P2690=TRUE), "Yes", "No")</f>
        <v>Yes</v>
      </c>
      <c r="S2690">
        <f t="shared" ref="S2690:S2753" si="468">IF(AND(D2690="No",E2690="No"),0,IF(AND(D2690="Yes",E2690="No"),1,IF(AND(D2690="No",E2690="Yes",Q2690),2,IF(AND(D2690="Yes",E2690="Yes"),3))))</f>
        <v>0</v>
      </c>
      <c r="T2690" s="95">
        <f t="shared" ref="T2690:T2753" si="469">DATE(2019, 8, 22)- (M2690*30)</f>
        <v>43489</v>
      </c>
      <c r="U2690" s="96">
        <f t="shared" ref="U2690:U2753" si="470">(K2690/M2690)</f>
        <v>96.178571428571431</v>
      </c>
      <c r="V2690" t="str">
        <f>VLOOKUP(H2690, Table2_ContractType!$A$2:$B$4, 2,TRUE)</f>
        <v>Month-to-Month</v>
      </c>
      <c r="W2690" t="str">
        <f>VLOOKUP(F2690, Table3_PhoneService!$A$2:B2732, 2, TRUE)</f>
        <v>Two or More Lines</v>
      </c>
      <c r="X2690" t="str">
        <f>VLOOKUP(G2690,Table4_InternetService!$A$2:$B$4, 2, FALSE)</f>
        <v>Fiber Optic</v>
      </c>
      <c r="Y2690" s="98" t="str">
        <f t="shared" ref="Y2690:Y2753" si="471">IF((M2690&lt;12), "Group1 0-12mo", IF((M2690&lt;24), "Group2 13-24mo", IF((M2690&lt;36), "Group3 25-36mo", IF((M2690&lt;48), "Group4 37-48mo", IF((M2690&gt;4), "Group5 over49mo")))))</f>
        <v>Group1 0-12mo</v>
      </c>
      <c r="Z2690" s="98" t="str">
        <f t="shared" ref="Z2690:Z2753" si="472">IF(R2690="Yes","Phone+internet",IF(P2690=TRUE,"Phone",IF(Q2690=TRUE,"Internet")))</f>
        <v>Phone+internet</v>
      </c>
    </row>
    <row r="2691" spans="1:26" ht="15.75" customHeight="1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462"/>
        <v>31</v>
      </c>
      <c r="N2691" s="8" t="b">
        <f t="shared" si="463"/>
        <v>1</v>
      </c>
      <c r="O2691" t="b">
        <f t="shared" si="464"/>
        <v>0</v>
      </c>
      <c r="P2691" t="b">
        <f t="shared" si="465"/>
        <v>1</v>
      </c>
      <c r="Q2691" t="b">
        <f t="shared" si="466"/>
        <v>0</v>
      </c>
      <c r="R2691" t="str">
        <f t="shared" si="467"/>
        <v>No</v>
      </c>
      <c r="S2691">
        <f t="shared" si="468"/>
        <v>3</v>
      </c>
      <c r="T2691" s="95">
        <f t="shared" si="469"/>
        <v>42769</v>
      </c>
      <c r="U2691" s="96">
        <f t="shared" si="470"/>
        <v>24.579032258064519</v>
      </c>
      <c r="V2691" t="str">
        <f>VLOOKUP(H2691, Table2_ContractType!$A$2:$B$4, 2,TRUE)</f>
        <v>2 Year</v>
      </c>
      <c r="W2691" t="str">
        <f>VLOOKUP(F2691, Table3_PhoneService!$A$2:B2733, 2, TRUE)</f>
        <v>Two or More Lines</v>
      </c>
      <c r="X2691" t="str">
        <f>VLOOKUP(G2691,Table4_InternetService!$A$2:$B$4, 2, FALSE)</f>
        <v>No Internet Service</v>
      </c>
      <c r="Y2691" s="98" t="str">
        <f t="shared" si="471"/>
        <v>Group3 25-36mo</v>
      </c>
      <c r="Z2691" s="98" t="str">
        <f t="shared" si="472"/>
        <v>Phone</v>
      </c>
    </row>
    <row r="2692" spans="1:26" ht="15.75" customHeight="1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462"/>
        <v>69</v>
      </c>
      <c r="N2692" s="8" t="b">
        <f t="shared" si="463"/>
        <v>0</v>
      </c>
      <c r="O2692" t="b">
        <f t="shared" si="464"/>
        <v>0</v>
      </c>
      <c r="P2692" t="b">
        <f t="shared" si="465"/>
        <v>0</v>
      </c>
      <c r="Q2692" t="b">
        <f t="shared" si="466"/>
        <v>1</v>
      </c>
      <c r="R2692" t="str">
        <f t="shared" si="467"/>
        <v>No</v>
      </c>
      <c r="S2692">
        <f t="shared" si="468"/>
        <v>1</v>
      </c>
      <c r="T2692" s="95">
        <f t="shared" si="469"/>
        <v>41629</v>
      </c>
      <c r="U2692" s="96">
        <f t="shared" si="470"/>
        <v>51.039130434782606</v>
      </c>
      <c r="V2692" t="str">
        <f>VLOOKUP(H2692, Table2_ContractType!$A$2:$B$4, 2,TRUE)</f>
        <v>2 Year</v>
      </c>
      <c r="W2692" t="str">
        <f>VLOOKUP(F2692, Table3_PhoneService!$A$2:B2734, 2, TRUE)</f>
        <v>No Phone Service</v>
      </c>
      <c r="X2692" t="str">
        <f>VLOOKUP(G2692,Table4_InternetService!$A$2:$B$4, 2, FALSE)</f>
        <v>DSL</v>
      </c>
      <c r="Y2692" s="98" t="str">
        <f t="shared" si="471"/>
        <v>Group5 over49mo</v>
      </c>
      <c r="Z2692" s="98" t="str">
        <f t="shared" si="472"/>
        <v>Internet</v>
      </c>
    </row>
    <row r="2693" spans="1:26" ht="15.75" customHeight="1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462"/>
        <v>30</v>
      </c>
      <c r="N2693" s="8" t="b">
        <f t="shared" si="463"/>
        <v>1</v>
      </c>
      <c r="O2693" t="b">
        <f t="shared" si="464"/>
        <v>1</v>
      </c>
      <c r="P2693" t="b">
        <f t="shared" si="465"/>
        <v>1</v>
      </c>
      <c r="Q2693" t="b">
        <f t="shared" si="466"/>
        <v>1</v>
      </c>
      <c r="R2693" t="str">
        <f t="shared" si="467"/>
        <v>Yes</v>
      </c>
      <c r="S2693">
        <f t="shared" si="468"/>
        <v>0</v>
      </c>
      <c r="T2693" s="95">
        <f t="shared" si="469"/>
        <v>42799</v>
      </c>
      <c r="U2693" s="96">
        <f t="shared" si="470"/>
        <v>80.138333333333335</v>
      </c>
      <c r="V2693" t="str">
        <f>VLOOKUP(H2693, Table2_ContractType!$A$2:$B$4, 2,TRUE)</f>
        <v>Month-to-Month</v>
      </c>
      <c r="W2693" t="str">
        <f>VLOOKUP(F2693, Table3_PhoneService!$A$2:B2735, 2, TRUE)</f>
        <v>Two or More Lines</v>
      </c>
      <c r="X2693" t="str">
        <f>VLOOKUP(G2693,Table4_InternetService!$A$2:$B$4, 2, FALSE)</f>
        <v>Fiber Optic</v>
      </c>
      <c r="Y2693" s="98" t="str">
        <f t="shared" si="471"/>
        <v>Group3 25-36mo</v>
      </c>
      <c r="Z2693" s="98" t="str">
        <f t="shared" si="472"/>
        <v>Phone+internet</v>
      </c>
    </row>
    <row r="2694" spans="1:26" ht="15.75" customHeight="1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462"/>
        <v>4</v>
      </c>
      <c r="N2694" s="8" t="b">
        <f t="shared" si="463"/>
        <v>1</v>
      </c>
      <c r="O2694" t="b">
        <f t="shared" si="464"/>
        <v>1</v>
      </c>
      <c r="P2694" t="b">
        <f t="shared" si="465"/>
        <v>0</v>
      </c>
      <c r="Q2694" t="b">
        <f t="shared" si="466"/>
        <v>1</v>
      </c>
      <c r="R2694" t="str">
        <f t="shared" si="467"/>
        <v>No</v>
      </c>
      <c r="S2694">
        <f t="shared" si="468"/>
        <v>0</v>
      </c>
      <c r="T2694" s="95">
        <f t="shared" si="469"/>
        <v>43579</v>
      </c>
      <c r="U2694" s="96">
        <f t="shared" si="470"/>
        <v>34.837499999999999</v>
      </c>
      <c r="V2694" t="str">
        <f>VLOOKUP(H2694, Table2_ContractType!$A$2:$B$4, 2,TRUE)</f>
        <v>Month-to-Month</v>
      </c>
      <c r="W2694" t="str">
        <f>VLOOKUP(F2694, Table3_PhoneService!$A$2:B2736, 2, TRUE)</f>
        <v>No Phone Service</v>
      </c>
      <c r="X2694" t="str">
        <f>VLOOKUP(G2694,Table4_InternetService!$A$2:$B$4, 2, FALSE)</f>
        <v>DSL</v>
      </c>
      <c r="Y2694" s="98" t="str">
        <f t="shared" si="471"/>
        <v>Group1 0-12mo</v>
      </c>
      <c r="Z2694" s="98" t="str">
        <f t="shared" si="472"/>
        <v>Internet</v>
      </c>
    </row>
    <row r="2695" spans="1:26" ht="15.75" customHeight="1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462"/>
        <v>11</v>
      </c>
      <c r="N2695" s="8" t="b">
        <f t="shared" si="463"/>
        <v>0</v>
      </c>
      <c r="O2695" t="b">
        <f t="shared" si="464"/>
        <v>0</v>
      </c>
      <c r="P2695" t="b">
        <f t="shared" si="465"/>
        <v>1</v>
      </c>
      <c r="Q2695" t="b">
        <f t="shared" si="466"/>
        <v>0</v>
      </c>
      <c r="R2695" t="str">
        <f t="shared" si="467"/>
        <v>No</v>
      </c>
      <c r="S2695">
        <f t="shared" si="468"/>
        <v>0</v>
      </c>
      <c r="T2695" s="95">
        <f t="shared" si="469"/>
        <v>43369</v>
      </c>
      <c r="U2695" s="96">
        <f t="shared" si="470"/>
        <v>25.490909090909089</v>
      </c>
      <c r="V2695" t="str">
        <f>VLOOKUP(H2695, Table2_ContractType!$A$2:$B$4, 2,TRUE)</f>
        <v>1 Year</v>
      </c>
      <c r="W2695" t="str">
        <f>VLOOKUP(F2695, Table3_PhoneService!$A$2:B2737, 2, TRUE)</f>
        <v>Two or More Lines</v>
      </c>
      <c r="X2695" t="str">
        <f>VLOOKUP(G2695,Table4_InternetService!$A$2:$B$4, 2, FALSE)</f>
        <v>No Internet Service</v>
      </c>
      <c r="Y2695" s="98" t="str">
        <f t="shared" si="471"/>
        <v>Group1 0-12mo</v>
      </c>
      <c r="Z2695" s="98" t="str">
        <f t="shared" si="472"/>
        <v>Phone</v>
      </c>
    </row>
    <row r="2696" spans="1:26" ht="15.75" customHeight="1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462"/>
        <v>17</v>
      </c>
      <c r="N2696" s="8" t="b">
        <f t="shared" si="463"/>
        <v>1</v>
      </c>
      <c r="O2696" t="b">
        <f t="shared" si="464"/>
        <v>0</v>
      </c>
      <c r="P2696" t="b">
        <f t="shared" si="465"/>
        <v>1</v>
      </c>
      <c r="Q2696" t="b">
        <f t="shared" si="466"/>
        <v>0</v>
      </c>
      <c r="R2696" t="str">
        <f t="shared" si="467"/>
        <v>No</v>
      </c>
      <c r="S2696">
        <f t="shared" si="468"/>
        <v>0</v>
      </c>
      <c r="T2696" s="95">
        <f t="shared" si="469"/>
        <v>43189</v>
      </c>
      <c r="U2696" s="96">
        <f t="shared" si="470"/>
        <v>20.02058823529412</v>
      </c>
      <c r="V2696" t="str">
        <f>VLOOKUP(H2696, Table2_ContractType!$A$2:$B$4, 2,TRUE)</f>
        <v>Month-to-Month</v>
      </c>
      <c r="W2696" t="str">
        <f>VLOOKUP(F2696, Table3_PhoneService!$A$2:B2738, 2, TRUE)</f>
        <v>One Line</v>
      </c>
      <c r="X2696" t="str">
        <f>VLOOKUP(G2696,Table4_InternetService!$A$2:$B$4, 2, FALSE)</f>
        <v>No Internet Service</v>
      </c>
      <c r="Y2696" s="98" t="str">
        <f t="shared" si="471"/>
        <v>Group2 13-24mo</v>
      </c>
      <c r="Z2696" s="98" t="str">
        <f t="shared" si="472"/>
        <v>Phone</v>
      </c>
    </row>
    <row r="2697" spans="1:26" ht="15.75" customHeight="1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462"/>
        <v>72</v>
      </c>
      <c r="N2697" s="8" t="b">
        <f t="shared" si="463"/>
        <v>1</v>
      </c>
      <c r="O2697" t="b">
        <f t="shared" si="464"/>
        <v>0</v>
      </c>
      <c r="P2697" t="b">
        <f t="shared" si="465"/>
        <v>1</v>
      </c>
      <c r="Q2697" t="b">
        <f t="shared" si="466"/>
        <v>1</v>
      </c>
      <c r="R2697" t="str">
        <f t="shared" si="467"/>
        <v>Yes</v>
      </c>
      <c r="S2697">
        <f t="shared" si="468"/>
        <v>3</v>
      </c>
      <c r="T2697" s="95">
        <f t="shared" si="469"/>
        <v>41539</v>
      </c>
      <c r="U2697" s="96">
        <f t="shared" si="470"/>
        <v>109.09583333333333</v>
      </c>
      <c r="V2697" t="str">
        <f>VLOOKUP(H2697, Table2_ContractType!$A$2:$B$4, 2,TRUE)</f>
        <v>2 Year</v>
      </c>
      <c r="W2697" t="str">
        <f>VLOOKUP(F2697, Table3_PhoneService!$A$2:B2739, 2, TRUE)</f>
        <v>One Line</v>
      </c>
      <c r="X2697" t="str">
        <f>VLOOKUP(G2697,Table4_InternetService!$A$2:$B$4, 2, FALSE)</f>
        <v>Fiber Optic</v>
      </c>
      <c r="Y2697" s="98" t="str">
        <f t="shared" si="471"/>
        <v>Group5 over49mo</v>
      </c>
      <c r="Z2697" s="98" t="str">
        <f t="shared" si="472"/>
        <v>Phone+internet</v>
      </c>
    </row>
    <row r="2698" spans="1:26" ht="15.75" customHeight="1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462"/>
        <v>7</v>
      </c>
      <c r="N2698" s="8" t="b">
        <f t="shared" si="463"/>
        <v>0</v>
      </c>
      <c r="O2698" t="b">
        <f t="shared" si="464"/>
        <v>1</v>
      </c>
      <c r="P2698" t="b">
        <f t="shared" si="465"/>
        <v>1</v>
      </c>
      <c r="Q2698" t="b">
        <f t="shared" si="466"/>
        <v>1</v>
      </c>
      <c r="R2698" t="str">
        <f t="shared" si="467"/>
        <v>Yes</v>
      </c>
      <c r="S2698">
        <f t="shared" si="468"/>
        <v>0</v>
      </c>
      <c r="T2698" s="95">
        <f t="shared" si="469"/>
        <v>43489</v>
      </c>
      <c r="U2698" s="96">
        <f t="shared" si="470"/>
        <v>86.078571428571422</v>
      </c>
      <c r="V2698" t="str">
        <f>VLOOKUP(H2698, Table2_ContractType!$A$2:$B$4, 2,TRUE)</f>
        <v>Month-to-Month</v>
      </c>
      <c r="W2698" t="str">
        <f>VLOOKUP(F2698, Table3_PhoneService!$A$2:B2740, 2, TRUE)</f>
        <v>Two or More Lines</v>
      </c>
      <c r="X2698" t="str">
        <f>VLOOKUP(G2698,Table4_InternetService!$A$2:$B$4, 2, FALSE)</f>
        <v>Fiber Optic</v>
      </c>
      <c r="Y2698" s="98" t="str">
        <f t="shared" si="471"/>
        <v>Group1 0-12mo</v>
      </c>
      <c r="Z2698" s="98" t="str">
        <f t="shared" si="472"/>
        <v>Phone+internet</v>
      </c>
    </row>
    <row r="2699" spans="1:26" ht="15.75" customHeight="1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462"/>
        <v>76</v>
      </c>
      <c r="N2699" s="8" t="b">
        <f t="shared" si="463"/>
        <v>0</v>
      </c>
      <c r="O2699" t="b">
        <f t="shared" si="464"/>
        <v>0</v>
      </c>
      <c r="P2699" t="b">
        <f t="shared" si="465"/>
        <v>1</v>
      </c>
      <c r="Q2699" t="b">
        <f t="shared" si="466"/>
        <v>0</v>
      </c>
      <c r="R2699" t="str">
        <f t="shared" si="467"/>
        <v>No</v>
      </c>
      <c r="S2699">
        <f t="shared" si="468"/>
        <v>1</v>
      </c>
      <c r="T2699" s="95">
        <f t="shared" si="469"/>
        <v>41419</v>
      </c>
      <c r="U2699" s="96">
        <f t="shared" si="470"/>
        <v>25.013157894736842</v>
      </c>
      <c r="V2699" t="str">
        <f>VLOOKUP(H2699, Table2_ContractType!$A$2:$B$4, 2,TRUE)</f>
        <v>2 Year</v>
      </c>
      <c r="W2699" t="str">
        <f>VLOOKUP(F2699, Table3_PhoneService!$A$2:B2741, 2, TRUE)</f>
        <v>Two or More Lines</v>
      </c>
      <c r="X2699" t="str">
        <f>VLOOKUP(G2699,Table4_InternetService!$A$2:$B$4, 2, FALSE)</f>
        <v>No Internet Service</v>
      </c>
      <c r="Y2699" s="98" t="str">
        <f t="shared" si="471"/>
        <v>Group5 over49mo</v>
      </c>
      <c r="Z2699" s="98" t="str">
        <f t="shared" si="472"/>
        <v>Phone</v>
      </c>
    </row>
    <row r="2700" spans="1:26" ht="15.75" customHeight="1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462"/>
        <v>68</v>
      </c>
      <c r="N2700" s="8" t="b">
        <f t="shared" si="463"/>
        <v>0</v>
      </c>
      <c r="O2700" t="b">
        <f t="shared" si="464"/>
        <v>1</v>
      </c>
      <c r="P2700" t="b">
        <f t="shared" si="465"/>
        <v>1</v>
      </c>
      <c r="Q2700" t="b">
        <f t="shared" si="466"/>
        <v>1</v>
      </c>
      <c r="R2700" t="str">
        <f t="shared" si="467"/>
        <v>Yes</v>
      </c>
      <c r="S2700">
        <f t="shared" si="468"/>
        <v>1</v>
      </c>
      <c r="T2700" s="95">
        <f t="shared" si="469"/>
        <v>41659</v>
      </c>
      <c r="U2700" s="96">
        <f t="shared" si="470"/>
        <v>104.90073529411765</v>
      </c>
      <c r="V2700" t="str">
        <f>VLOOKUP(H2700, Table2_ContractType!$A$2:$B$4, 2,TRUE)</f>
        <v>Month-to-Month</v>
      </c>
      <c r="W2700" t="str">
        <f>VLOOKUP(F2700, Table3_PhoneService!$A$2:B2742, 2, TRUE)</f>
        <v>Two or More Lines</v>
      </c>
      <c r="X2700" t="str">
        <f>VLOOKUP(G2700,Table4_InternetService!$A$2:$B$4, 2, FALSE)</f>
        <v>Fiber Optic</v>
      </c>
      <c r="Y2700" s="98" t="str">
        <f t="shared" si="471"/>
        <v>Group5 over49mo</v>
      </c>
      <c r="Z2700" s="98" t="str">
        <f t="shared" si="472"/>
        <v>Phone+internet</v>
      </c>
    </row>
    <row r="2701" spans="1:26" ht="15.75" customHeight="1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462"/>
        <v>1</v>
      </c>
      <c r="N2701" s="8" t="b">
        <f t="shared" si="463"/>
        <v>1</v>
      </c>
      <c r="O2701" t="b">
        <f t="shared" si="464"/>
        <v>0</v>
      </c>
      <c r="P2701" t="b">
        <f t="shared" si="465"/>
        <v>0</v>
      </c>
      <c r="Q2701" t="b">
        <f t="shared" si="466"/>
        <v>1</v>
      </c>
      <c r="R2701" t="str">
        <f t="shared" si="467"/>
        <v>No</v>
      </c>
      <c r="S2701">
        <f t="shared" si="468"/>
        <v>1</v>
      </c>
      <c r="T2701" s="95">
        <f t="shared" si="469"/>
        <v>43669</v>
      </c>
      <c r="U2701" s="96">
        <f t="shared" si="470"/>
        <v>35</v>
      </c>
      <c r="V2701" t="str">
        <f>VLOOKUP(H2701, Table2_ContractType!$A$2:$B$4, 2,TRUE)</f>
        <v>Month-to-Month</v>
      </c>
      <c r="W2701" t="str">
        <f>VLOOKUP(F2701, Table3_PhoneService!$A$2:B2743, 2, TRUE)</f>
        <v>No Phone Service</v>
      </c>
      <c r="X2701" t="str">
        <f>VLOOKUP(G2701,Table4_InternetService!$A$2:$B$4, 2, FALSE)</f>
        <v>DSL</v>
      </c>
      <c r="Y2701" s="98" t="str">
        <f t="shared" si="471"/>
        <v>Group1 0-12mo</v>
      </c>
      <c r="Z2701" s="98" t="str">
        <f t="shared" si="472"/>
        <v>Internet</v>
      </c>
    </row>
    <row r="2702" spans="1:26" ht="15.75" customHeight="1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462"/>
        <v>70</v>
      </c>
      <c r="N2702" s="8" t="b">
        <f t="shared" si="463"/>
        <v>1</v>
      </c>
      <c r="O2702" t="b">
        <f t="shared" si="464"/>
        <v>0</v>
      </c>
      <c r="P2702" t="b">
        <f t="shared" si="465"/>
        <v>1</v>
      </c>
      <c r="Q2702" t="b">
        <f t="shared" si="466"/>
        <v>1</v>
      </c>
      <c r="R2702" t="str">
        <f t="shared" si="467"/>
        <v>Yes</v>
      </c>
      <c r="S2702">
        <f t="shared" si="468"/>
        <v>1</v>
      </c>
      <c r="T2702" s="95">
        <f t="shared" si="469"/>
        <v>41599</v>
      </c>
      <c r="U2702" s="96">
        <f t="shared" si="470"/>
        <v>96.670714285714283</v>
      </c>
      <c r="V2702" t="str">
        <f>VLOOKUP(H2702, Table2_ContractType!$A$2:$B$4, 2,TRUE)</f>
        <v>2 Year</v>
      </c>
      <c r="W2702" t="str">
        <f>VLOOKUP(F2702, Table3_PhoneService!$A$2:B2744, 2, TRUE)</f>
        <v>Two or More Lines</v>
      </c>
      <c r="X2702" t="str">
        <f>VLOOKUP(G2702,Table4_InternetService!$A$2:$B$4, 2, FALSE)</f>
        <v>Fiber Optic</v>
      </c>
      <c r="Y2702" s="98" t="str">
        <f t="shared" si="471"/>
        <v>Group5 over49mo</v>
      </c>
      <c r="Z2702" s="98" t="str">
        <f t="shared" si="472"/>
        <v>Phone+internet</v>
      </c>
    </row>
    <row r="2703" spans="1:26" ht="15.75" customHeight="1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462"/>
        <v>34</v>
      </c>
      <c r="N2703" s="8" t="b">
        <f t="shared" si="463"/>
        <v>1</v>
      </c>
      <c r="O2703" t="b">
        <f t="shared" si="464"/>
        <v>1</v>
      </c>
      <c r="P2703" t="b">
        <f t="shared" si="465"/>
        <v>1</v>
      </c>
      <c r="Q2703" t="b">
        <f t="shared" si="466"/>
        <v>1</v>
      </c>
      <c r="R2703" t="str">
        <f t="shared" si="467"/>
        <v>Yes</v>
      </c>
      <c r="S2703">
        <f t="shared" si="468"/>
        <v>0</v>
      </c>
      <c r="T2703" s="95">
        <f t="shared" si="469"/>
        <v>42679</v>
      </c>
      <c r="U2703" s="96">
        <f t="shared" si="470"/>
        <v>85.808823529411768</v>
      </c>
      <c r="V2703" t="str">
        <f>VLOOKUP(H2703, Table2_ContractType!$A$2:$B$4, 2,TRUE)</f>
        <v>Month-to-Month</v>
      </c>
      <c r="W2703" t="str">
        <f>VLOOKUP(F2703, Table3_PhoneService!$A$2:B2745, 2, TRUE)</f>
        <v>Two or More Lines</v>
      </c>
      <c r="X2703" t="str">
        <f>VLOOKUP(G2703,Table4_InternetService!$A$2:$B$4, 2, FALSE)</f>
        <v>Fiber Optic</v>
      </c>
      <c r="Y2703" s="98" t="str">
        <f t="shared" si="471"/>
        <v>Group3 25-36mo</v>
      </c>
      <c r="Z2703" s="98" t="str">
        <f t="shared" si="472"/>
        <v>Phone+internet</v>
      </c>
    </row>
    <row r="2704" spans="1:26" ht="15.75" customHeight="1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462"/>
        <v>16</v>
      </c>
      <c r="N2704" s="8" t="b">
        <f t="shared" si="463"/>
        <v>0</v>
      </c>
      <c r="O2704" t="b">
        <f t="shared" si="464"/>
        <v>0</v>
      </c>
      <c r="P2704" t="b">
        <f t="shared" si="465"/>
        <v>1</v>
      </c>
      <c r="Q2704" t="b">
        <f t="shared" si="466"/>
        <v>1</v>
      </c>
      <c r="R2704" t="str">
        <f t="shared" si="467"/>
        <v>Yes</v>
      </c>
      <c r="S2704">
        <f t="shared" si="468"/>
        <v>1</v>
      </c>
      <c r="T2704" s="95">
        <f t="shared" si="469"/>
        <v>43219</v>
      </c>
      <c r="U2704" s="96">
        <f t="shared" si="470"/>
        <v>82.581249999999997</v>
      </c>
      <c r="V2704" t="str">
        <f>VLOOKUP(H2704, Table2_ContractType!$A$2:$B$4, 2,TRUE)</f>
        <v>Month-to-Month</v>
      </c>
      <c r="W2704" t="str">
        <f>VLOOKUP(F2704, Table3_PhoneService!$A$2:B2746, 2, TRUE)</f>
        <v>One Line</v>
      </c>
      <c r="X2704" t="str">
        <f>VLOOKUP(G2704,Table4_InternetService!$A$2:$B$4, 2, FALSE)</f>
        <v>Fiber Optic</v>
      </c>
      <c r="Y2704" s="98" t="str">
        <f t="shared" si="471"/>
        <v>Group2 13-24mo</v>
      </c>
      <c r="Z2704" s="98" t="str">
        <f t="shared" si="472"/>
        <v>Phone+internet</v>
      </c>
    </row>
    <row r="2705" spans="1:26" ht="15.75" customHeight="1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462"/>
        <v>2</v>
      </c>
      <c r="N2705" s="8" t="b">
        <f t="shared" si="463"/>
        <v>0</v>
      </c>
      <c r="O2705" t="b">
        <f t="shared" si="464"/>
        <v>0</v>
      </c>
      <c r="P2705" t="b">
        <f t="shared" si="465"/>
        <v>1</v>
      </c>
      <c r="Q2705" t="b">
        <f t="shared" si="466"/>
        <v>0</v>
      </c>
      <c r="R2705" t="str">
        <f t="shared" si="467"/>
        <v>No</v>
      </c>
      <c r="S2705">
        <f t="shared" si="468"/>
        <v>0</v>
      </c>
      <c r="T2705" s="95">
        <f t="shared" si="469"/>
        <v>43639</v>
      </c>
      <c r="U2705" s="96">
        <f t="shared" si="470"/>
        <v>15.6</v>
      </c>
      <c r="V2705" t="str">
        <f>VLOOKUP(H2705, Table2_ContractType!$A$2:$B$4, 2,TRUE)</f>
        <v>Month-to-Month</v>
      </c>
      <c r="W2705" t="str">
        <f>VLOOKUP(F2705, Table3_PhoneService!$A$2:B2747, 2, TRUE)</f>
        <v>One Line</v>
      </c>
      <c r="X2705" t="str">
        <f>VLOOKUP(G2705,Table4_InternetService!$A$2:$B$4, 2, FALSE)</f>
        <v>No Internet Service</v>
      </c>
      <c r="Y2705" s="98" t="str">
        <f t="shared" si="471"/>
        <v>Group1 0-12mo</v>
      </c>
      <c r="Z2705" s="98" t="str">
        <f t="shared" si="472"/>
        <v>Phone</v>
      </c>
    </row>
    <row r="2706" spans="1:26" ht="15.75" customHeight="1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462"/>
        <v>16</v>
      </c>
      <c r="N2706" s="8" t="b">
        <f t="shared" si="463"/>
        <v>1</v>
      </c>
      <c r="O2706" t="b">
        <f t="shared" si="464"/>
        <v>0</v>
      </c>
      <c r="P2706" t="b">
        <f t="shared" si="465"/>
        <v>0</v>
      </c>
      <c r="Q2706" t="b">
        <f t="shared" si="466"/>
        <v>1</v>
      </c>
      <c r="R2706" t="str">
        <f t="shared" si="467"/>
        <v>No</v>
      </c>
      <c r="S2706">
        <f t="shared" si="468"/>
        <v>3</v>
      </c>
      <c r="T2706" s="95">
        <f t="shared" si="469"/>
        <v>43219</v>
      </c>
      <c r="U2706" s="96">
        <f t="shared" si="470"/>
        <v>34.543750000000003</v>
      </c>
      <c r="V2706" t="str">
        <f>VLOOKUP(H2706, Table2_ContractType!$A$2:$B$4, 2,TRUE)</f>
        <v>Month-to-Month</v>
      </c>
      <c r="W2706" t="str">
        <f>VLOOKUP(F2706, Table3_PhoneService!$A$2:B2748, 2, TRUE)</f>
        <v>No Phone Service</v>
      </c>
      <c r="X2706" t="str">
        <f>VLOOKUP(G2706,Table4_InternetService!$A$2:$B$4, 2, FALSE)</f>
        <v>DSL</v>
      </c>
      <c r="Y2706" s="98" t="str">
        <f t="shared" si="471"/>
        <v>Group2 13-24mo</v>
      </c>
      <c r="Z2706" s="98" t="str">
        <f t="shared" si="472"/>
        <v>Internet</v>
      </c>
    </row>
    <row r="2707" spans="1:26" ht="15.75" customHeight="1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462"/>
        <v>12</v>
      </c>
      <c r="N2707" s="8" t="b">
        <f t="shared" si="463"/>
        <v>1</v>
      </c>
      <c r="O2707" t="b">
        <f t="shared" si="464"/>
        <v>0</v>
      </c>
      <c r="P2707" t="b">
        <f t="shared" si="465"/>
        <v>1</v>
      </c>
      <c r="Q2707" t="b">
        <f t="shared" si="466"/>
        <v>0</v>
      </c>
      <c r="R2707" t="str">
        <f t="shared" si="467"/>
        <v>No</v>
      </c>
      <c r="S2707">
        <f t="shared" si="468"/>
        <v>0</v>
      </c>
      <c r="T2707" s="95">
        <f t="shared" si="469"/>
        <v>43339</v>
      </c>
      <c r="U2707" s="96">
        <f t="shared" si="470"/>
        <v>20.583333333333332</v>
      </c>
      <c r="V2707" t="str">
        <f>VLOOKUP(H2707, Table2_ContractType!$A$2:$B$4, 2,TRUE)</f>
        <v>Month-to-Month</v>
      </c>
      <c r="W2707" t="str">
        <f>VLOOKUP(F2707, Table3_PhoneService!$A$2:B2749, 2, TRUE)</f>
        <v>One Line</v>
      </c>
      <c r="X2707" t="str">
        <f>VLOOKUP(G2707,Table4_InternetService!$A$2:$B$4, 2, FALSE)</f>
        <v>No Internet Service</v>
      </c>
      <c r="Y2707" s="98" t="str">
        <f t="shared" si="471"/>
        <v>Group2 13-24mo</v>
      </c>
      <c r="Z2707" s="98" t="str">
        <f t="shared" si="472"/>
        <v>Phone</v>
      </c>
    </row>
    <row r="2708" spans="1:26" ht="15.75" customHeight="1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462"/>
        <v>71</v>
      </c>
      <c r="N2708" s="8" t="b">
        <f t="shared" si="463"/>
        <v>0</v>
      </c>
      <c r="O2708" t="b">
        <f t="shared" si="464"/>
        <v>0</v>
      </c>
      <c r="P2708" t="b">
        <f t="shared" si="465"/>
        <v>1</v>
      </c>
      <c r="Q2708" t="b">
        <f t="shared" si="466"/>
        <v>1</v>
      </c>
      <c r="R2708" t="str">
        <f t="shared" si="467"/>
        <v>Yes</v>
      </c>
      <c r="S2708">
        <f t="shared" si="468"/>
        <v>3</v>
      </c>
      <c r="T2708" s="95">
        <f t="shared" si="469"/>
        <v>41569</v>
      </c>
      <c r="U2708" s="96">
        <f t="shared" si="470"/>
        <v>66.092253521126764</v>
      </c>
      <c r="V2708" t="str">
        <f>VLOOKUP(H2708, Table2_ContractType!$A$2:$B$4, 2,TRUE)</f>
        <v>1 Year</v>
      </c>
      <c r="W2708" t="str">
        <f>VLOOKUP(F2708, Table3_PhoneService!$A$2:B2750, 2, TRUE)</f>
        <v>Two or More Lines</v>
      </c>
      <c r="X2708" t="str">
        <f>VLOOKUP(G2708,Table4_InternetService!$A$2:$B$4, 2, FALSE)</f>
        <v>DSL</v>
      </c>
      <c r="Y2708" s="98" t="str">
        <f t="shared" si="471"/>
        <v>Group5 over49mo</v>
      </c>
      <c r="Z2708" s="98" t="str">
        <f t="shared" si="472"/>
        <v>Phone+internet</v>
      </c>
    </row>
    <row r="2709" spans="1:26" ht="15.75" customHeight="1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462"/>
        <v>17</v>
      </c>
      <c r="N2709" s="8" t="b">
        <f t="shared" si="463"/>
        <v>0</v>
      </c>
      <c r="O2709" t="b">
        <f t="shared" si="464"/>
        <v>0</v>
      </c>
      <c r="P2709" t="b">
        <f t="shared" si="465"/>
        <v>1</v>
      </c>
      <c r="Q2709" t="b">
        <f t="shared" si="466"/>
        <v>1</v>
      </c>
      <c r="R2709" t="str">
        <f t="shared" si="467"/>
        <v>Yes</v>
      </c>
      <c r="S2709">
        <f t="shared" si="468"/>
        <v>0</v>
      </c>
      <c r="T2709" s="95">
        <f t="shared" si="469"/>
        <v>43189</v>
      </c>
      <c r="U2709" s="96">
        <f t="shared" si="470"/>
        <v>96.470588235294116</v>
      </c>
      <c r="V2709" t="str">
        <f>VLOOKUP(H2709, Table2_ContractType!$A$2:$B$4, 2,TRUE)</f>
        <v>Month-to-Month</v>
      </c>
      <c r="W2709" t="str">
        <f>VLOOKUP(F2709, Table3_PhoneService!$A$2:B2751, 2, TRUE)</f>
        <v>Two or More Lines</v>
      </c>
      <c r="X2709" t="str">
        <f>VLOOKUP(G2709,Table4_InternetService!$A$2:$B$4, 2, FALSE)</f>
        <v>Fiber Optic</v>
      </c>
      <c r="Y2709" s="98" t="str">
        <f t="shared" si="471"/>
        <v>Group2 13-24mo</v>
      </c>
      <c r="Z2709" s="98" t="str">
        <f t="shared" si="472"/>
        <v>Phone+internet</v>
      </c>
    </row>
    <row r="2710" spans="1:26" ht="15.75" customHeight="1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462"/>
        <v>4</v>
      </c>
      <c r="N2710" s="8" t="b">
        <f t="shared" si="463"/>
        <v>1</v>
      </c>
      <c r="O2710" t="b">
        <f t="shared" si="464"/>
        <v>0</v>
      </c>
      <c r="P2710" t="b">
        <f t="shared" si="465"/>
        <v>1</v>
      </c>
      <c r="Q2710" t="b">
        <f t="shared" si="466"/>
        <v>1</v>
      </c>
      <c r="R2710" t="str">
        <f t="shared" si="467"/>
        <v>Yes</v>
      </c>
      <c r="S2710">
        <f t="shared" si="468"/>
        <v>3</v>
      </c>
      <c r="T2710" s="95">
        <f t="shared" si="469"/>
        <v>43579</v>
      </c>
      <c r="U2710" s="96">
        <f t="shared" si="470"/>
        <v>74.9375</v>
      </c>
      <c r="V2710" t="str">
        <f>VLOOKUP(H2710, Table2_ContractType!$A$2:$B$4, 2,TRUE)</f>
        <v>Month-to-Month</v>
      </c>
      <c r="W2710" t="str">
        <f>VLOOKUP(F2710, Table3_PhoneService!$A$2:B2752, 2, TRUE)</f>
        <v>One Line</v>
      </c>
      <c r="X2710" t="str">
        <f>VLOOKUP(G2710,Table4_InternetService!$A$2:$B$4, 2, FALSE)</f>
        <v>Fiber Optic</v>
      </c>
      <c r="Y2710" s="98" t="str">
        <f t="shared" si="471"/>
        <v>Group1 0-12mo</v>
      </c>
      <c r="Z2710" s="98" t="str">
        <f t="shared" si="472"/>
        <v>Phone+internet</v>
      </c>
    </row>
    <row r="2711" spans="1:26" ht="15.75" customHeight="1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462"/>
        <v>23</v>
      </c>
      <c r="N2711" s="8" t="b">
        <f t="shared" si="463"/>
        <v>0</v>
      </c>
      <c r="O2711" t="b">
        <f t="shared" si="464"/>
        <v>1</v>
      </c>
      <c r="P2711" t="b">
        <f t="shared" si="465"/>
        <v>1</v>
      </c>
      <c r="Q2711" t="b">
        <f t="shared" si="466"/>
        <v>1</v>
      </c>
      <c r="R2711" t="str">
        <f t="shared" si="467"/>
        <v>Yes</v>
      </c>
      <c r="S2711">
        <f t="shared" si="468"/>
        <v>0</v>
      </c>
      <c r="T2711" s="95">
        <f t="shared" si="469"/>
        <v>43009</v>
      </c>
      <c r="U2711" s="96">
        <f t="shared" si="470"/>
        <v>74.367391304347834</v>
      </c>
      <c r="V2711" t="str">
        <f>VLOOKUP(H2711, Table2_ContractType!$A$2:$B$4, 2,TRUE)</f>
        <v>Month-to-Month</v>
      </c>
      <c r="W2711" t="str">
        <f>VLOOKUP(F2711, Table3_PhoneService!$A$2:B2753, 2, TRUE)</f>
        <v>Two or More Lines</v>
      </c>
      <c r="X2711" t="str">
        <f>VLOOKUP(G2711,Table4_InternetService!$A$2:$B$4, 2, FALSE)</f>
        <v>Fiber Optic</v>
      </c>
      <c r="Y2711" s="98" t="str">
        <f t="shared" si="471"/>
        <v>Group2 13-24mo</v>
      </c>
      <c r="Z2711" s="98" t="str">
        <f t="shared" si="472"/>
        <v>Phone+internet</v>
      </c>
    </row>
    <row r="2712" spans="1:26" ht="15.75" customHeight="1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462"/>
        <v>40</v>
      </c>
      <c r="N2712" s="8" t="b">
        <f t="shared" si="463"/>
        <v>1</v>
      </c>
      <c r="O2712" t="b">
        <f t="shared" si="464"/>
        <v>0</v>
      </c>
      <c r="P2712" t="b">
        <f t="shared" si="465"/>
        <v>1</v>
      </c>
      <c r="Q2712" t="b">
        <f t="shared" si="466"/>
        <v>1</v>
      </c>
      <c r="R2712" t="str">
        <f t="shared" si="467"/>
        <v>Yes</v>
      </c>
      <c r="S2712">
        <f t="shared" si="468"/>
        <v>1</v>
      </c>
      <c r="T2712" s="95">
        <f t="shared" si="469"/>
        <v>42499</v>
      </c>
      <c r="U2712" s="96">
        <f t="shared" si="470"/>
        <v>105.71375</v>
      </c>
      <c r="V2712" t="str">
        <f>VLOOKUP(H2712, Table2_ContractType!$A$2:$B$4, 2,TRUE)</f>
        <v>1 Year</v>
      </c>
      <c r="W2712" t="str">
        <f>VLOOKUP(F2712, Table3_PhoneService!$A$2:B2754, 2, TRUE)</f>
        <v>Two or More Lines</v>
      </c>
      <c r="X2712" t="str">
        <f>VLOOKUP(G2712,Table4_InternetService!$A$2:$B$4, 2, FALSE)</f>
        <v>Fiber Optic</v>
      </c>
      <c r="Y2712" s="98" t="str">
        <f t="shared" si="471"/>
        <v>Group4 37-48mo</v>
      </c>
      <c r="Z2712" s="98" t="str">
        <f t="shared" si="472"/>
        <v>Phone+internet</v>
      </c>
    </row>
    <row r="2713" spans="1:26" ht="15.75" customHeight="1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462"/>
        <v>4</v>
      </c>
      <c r="N2713" s="8" t="b">
        <f t="shared" si="463"/>
        <v>1</v>
      </c>
      <c r="O2713" t="b">
        <f t="shared" si="464"/>
        <v>1</v>
      </c>
      <c r="P2713" t="b">
        <f t="shared" si="465"/>
        <v>1</v>
      </c>
      <c r="Q2713" t="b">
        <f t="shared" si="466"/>
        <v>1</v>
      </c>
      <c r="R2713" t="str">
        <f t="shared" si="467"/>
        <v>Yes</v>
      </c>
      <c r="S2713">
        <f t="shared" si="468"/>
        <v>0</v>
      </c>
      <c r="T2713" s="95">
        <f t="shared" si="469"/>
        <v>43579</v>
      </c>
      <c r="U2713" s="96">
        <f t="shared" si="470"/>
        <v>47.762500000000003</v>
      </c>
      <c r="V2713" t="str">
        <f>VLOOKUP(H2713, Table2_ContractType!$A$2:$B$4, 2,TRUE)</f>
        <v>Month-to-Month</v>
      </c>
      <c r="W2713" t="str">
        <f>VLOOKUP(F2713, Table3_PhoneService!$A$2:B2755, 2, TRUE)</f>
        <v>One Line</v>
      </c>
      <c r="X2713" t="str">
        <f>VLOOKUP(G2713,Table4_InternetService!$A$2:$B$4, 2, FALSE)</f>
        <v>DSL</v>
      </c>
      <c r="Y2713" s="98" t="str">
        <f t="shared" si="471"/>
        <v>Group1 0-12mo</v>
      </c>
      <c r="Z2713" s="98" t="str">
        <f t="shared" si="472"/>
        <v>Phone+internet</v>
      </c>
    </row>
    <row r="2714" spans="1:26" ht="15.75" customHeight="1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462"/>
        <v>13</v>
      </c>
      <c r="N2714" s="8" t="b">
        <f t="shared" si="463"/>
        <v>0</v>
      </c>
      <c r="O2714" t="b">
        <f t="shared" si="464"/>
        <v>1</v>
      </c>
      <c r="P2714" t="b">
        <f t="shared" si="465"/>
        <v>1</v>
      </c>
      <c r="Q2714" t="b">
        <f t="shared" si="466"/>
        <v>1</v>
      </c>
      <c r="R2714" t="str">
        <f t="shared" si="467"/>
        <v>Yes</v>
      </c>
      <c r="S2714">
        <f t="shared" si="468"/>
        <v>3</v>
      </c>
      <c r="T2714" s="95">
        <f t="shared" si="469"/>
        <v>43309</v>
      </c>
      <c r="U2714" s="96">
        <f t="shared" si="470"/>
        <v>53.565384615384616</v>
      </c>
      <c r="V2714" t="str">
        <f>VLOOKUP(H2714, Table2_ContractType!$A$2:$B$4, 2,TRUE)</f>
        <v>1 Year</v>
      </c>
      <c r="W2714" t="str">
        <f>VLOOKUP(F2714, Table3_PhoneService!$A$2:B2756, 2, TRUE)</f>
        <v>One Line</v>
      </c>
      <c r="X2714" t="str">
        <f>VLOOKUP(G2714,Table4_InternetService!$A$2:$B$4, 2, FALSE)</f>
        <v>DSL</v>
      </c>
      <c r="Y2714" s="98" t="str">
        <f t="shared" si="471"/>
        <v>Group2 13-24mo</v>
      </c>
      <c r="Z2714" s="98" t="str">
        <f t="shared" si="472"/>
        <v>Phone+internet</v>
      </c>
    </row>
    <row r="2715" spans="1:26" ht="15.75" customHeight="1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462"/>
        <v>58</v>
      </c>
      <c r="N2715" s="8" t="b">
        <f t="shared" si="463"/>
        <v>0</v>
      </c>
      <c r="O2715" t="b">
        <f t="shared" si="464"/>
        <v>0</v>
      </c>
      <c r="P2715" t="b">
        <f t="shared" si="465"/>
        <v>1</v>
      </c>
      <c r="Q2715" t="b">
        <f t="shared" si="466"/>
        <v>1</v>
      </c>
      <c r="R2715" t="str">
        <f t="shared" si="467"/>
        <v>Yes</v>
      </c>
      <c r="S2715">
        <f t="shared" si="468"/>
        <v>0</v>
      </c>
      <c r="T2715" s="95">
        <f t="shared" si="469"/>
        <v>41959</v>
      </c>
      <c r="U2715" s="96">
        <f t="shared" si="470"/>
        <v>64.404310344827579</v>
      </c>
      <c r="V2715" t="str">
        <f>VLOOKUP(H2715, Table2_ContractType!$A$2:$B$4, 2,TRUE)</f>
        <v>Month-to-Month</v>
      </c>
      <c r="W2715" t="str">
        <f>VLOOKUP(F2715, Table3_PhoneService!$A$2:B2757, 2, TRUE)</f>
        <v>One Line</v>
      </c>
      <c r="X2715" t="str">
        <f>VLOOKUP(G2715,Table4_InternetService!$A$2:$B$4, 2, FALSE)</f>
        <v>DSL</v>
      </c>
      <c r="Y2715" s="98" t="str">
        <f t="shared" si="471"/>
        <v>Group5 over49mo</v>
      </c>
      <c r="Z2715" s="98" t="str">
        <f t="shared" si="472"/>
        <v>Phone+internet</v>
      </c>
    </row>
    <row r="2716" spans="1:26" ht="15.75" customHeight="1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462"/>
        <v>39</v>
      </c>
      <c r="N2716" s="8" t="b">
        <f t="shared" si="463"/>
        <v>0</v>
      </c>
      <c r="O2716" t="b">
        <f t="shared" si="464"/>
        <v>0</v>
      </c>
      <c r="P2716" t="b">
        <f t="shared" si="465"/>
        <v>1</v>
      </c>
      <c r="Q2716" t="b">
        <f t="shared" si="466"/>
        <v>1</v>
      </c>
      <c r="R2716" t="str">
        <f t="shared" si="467"/>
        <v>Yes</v>
      </c>
      <c r="S2716">
        <f t="shared" si="468"/>
        <v>2</v>
      </c>
      <c r="T2716" s="95">
        <f t="shared" si="469"/>
        <v>42529</v>
      </c>
      <c r="U2716" s="96">
        <f t="shared" si="470"/>
        <v>81.093589743589746</v>
      </c>
      <c r="V2716" t="str">
        <f>VLOOKUP(H2716, Table2_ContractType!$A$2:$B$4, 2,TRUE)</f>
        <v>Month-to-Month</v>
      </c>
      <c r="W2716" t="str">
        <f>VLOOKUP(F2716, Table3_PhoneService!$A$2:B2758, 2, TRUE)</f>
        <v>Two or More Lines</v>
      </c>
      <c r="X2716" t="str">
        <f>VLOOKUP(G2716,Table4_InternetService!$A$2:$B$4, 2, FALSE)</f>
        <v>Fiber Optic</v>
      </c>
      <c r="Y2716" s="98" t="str">
        <f t="shared" si="471"/>
        <v>Group4 37-48mo</v>
      </c>
      <c r="Z2716" s="98" t="str">
        <f t="shared" si="472"/>
        <v>Phone+internet</v>
      </c>
    </row>
    <row r="2717" spans="1:26" ht="15.75" customHeight="1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462"/>
        <v>74</v>
      </c>
      <c r="N2717" s="8" t="b">
        <f t="shared" si="463"/>
        <v>0</v>
      </c>
      <c r="O2717" t="b">
        <f t="shared" si="464"/>
        <v>0</v>
      </c>
      <c r="P2717" t="b">
        <f t="shared" si="465"/>
        <v>1</v>
      </c>
      <c r="Q2717" t="b">
        <f t="shared" si="466"/>
        <v>1</v>
      </c>
      <c r="R2717" t="str">
        <f t="shared" si="467"/>
        <v>Yes</v>
      </c>
      <c r="S2717">
        <f t="shared" si="468"/>
        <v>3</v>
      </c>
      <c r="T2717" s="95">
        <f t="shared" si="469"/>
        <v>41479</v>
      </c>
      <c r="U2717" s="96">
        <f t="shared" si="470"/>
        <v>106.06081081081081</v>
      </c>
      <c r="V2717" t="str">
        <f>VLOOKUP(H2717, Table2_ContractType!$A$2:$B$4, 2,TRUE)</f>
        <v>1 Year</v>
      </c>
      <c r="W2717" t="str">
        <f>VLOOKUP(F2717, Table3_PhoneService!$A$2:B2759, 2, TRUE)</f>
        <v>Two or More Lines</v>
      </c>
      <c r="X2717" t="str">
        <f>VLOOKUP(G2717,Table4_InternetService!$A$2:$B$4, 2, FALSE)</f>
        <v>Fiber Optic</v>
      </c>
      <c r="Y2717" s="98" t="str">
        <f t="shared" si="471"/>
        <v>Group5 over49mo</v>
      </c>
      <c r="Z2717" s="98" t="str">
        <f t="shared" si="472"/>
        <v>Phone+internet</v>
      </c>
    </row>
    <row r="2718" spans="1:26" ht="15.75" customHeight="1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462"/>
        <v>18</v>
      </c>
      <c r="N2718" s="8" t="b">
        <f t="shared" si="463"/>
        <v>0</v>
      </c>
      <c r="O2718" t="b">
        <f t="shared" si="464"/>
        <v>0</v>
      </c>
      <c r="P2718" t="b">
        <f t="shared" si="465"/>
        <v>1</v>
      </c>
      <c r="Q2718" t="b">
        <f t="shared" si="466"/>
        <v>0</v>
      </c>
      <c r="R2718" t="str">
        <f t="shared" si="467"/>
        <v>No</v>
      </c>
      <c r="S2718">
        <f t="shared" si="468"/>
        <v>0</v>
      </c>
      <c r="T2718" s="95">
        <f t="shared" si="469"/>
        <v>43159</v>
      </c>
      <c r="U2718" s="96">
        <f t="shared" si="470"/>
        <v>19.897222222222222</v>
      </c>
      <c r="V2718" t="str">
        <f>VLOOKUP(H2718, Table2_ContractType!$A$2:$B$4, 2,TRUE)</f>
        <v>2 Year</v>
      </c>
      <c r="W2718" t="str">
        <f>VLOOKUP(F2718, Table3_PhoneService!$A$2:B2760, 2, TRUE)</f>
        <v>One Line</v>
      </c>
      <c r="X2718" t="str">
        <f>VLOOKUP(G2718,Table4_InternetService!$A$2:$B$4, 2, FALSE)</f>
        <v>No Internet Service</v>
      </c>
      <c r="Y2718" s="98" t="str">
        <f t="shared" si="471"/>
        <v>Group2 13-24mo</v>
      </c>
      <c r="Z2718" s="98" t="str">
        <f t="shared" si="472"/>
        <v>Phone</v>
      </c>
    </row>
    <row r="2719" spans="1:26" ht="15.75" customHeight="1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462"/>
        <v>68</v>
      </c>
      <c r="N2719" s="8" t="b">
        <f t="shared" si="463"/>
        <v>0</v>
      </c>
      <c r="O2719" t="b">
        <f t="shared" si="464"/>
        <v>0</v>
      </c>
      <c r="P2719" t="b">
        <f t="shared" si="465"/>
        <v>1</v>
      </c>
      <c r="Q2719" t="b">
        <f t="shared" si="466"/>
        <v>1</v>
      </c>
      <c r="R2719" t="str">
        <f t="shared" si="467"/>
        <v>Yes</v>
      </c>
      <c r="S2719">
        <f t="shared" si="468"/>
        <v>1</v>
      </c>
      <c r="T2719" s="95">
        <f t="shared" si="469"/>
        <v>41659</v>
      </c>
      <c r="U2719" s="96">
        <f t="shared" si="470"/>
        <v>85.083088235294113</v>
      </c>
      <c r="V2719" t="str">
        <f>VLOOKUP(H2719, Table2_ContractType!$A$2:$B$4, 2,TRUE)</f>
        <v>Month-to-Month</v>
      </c>
      <c r="W2719" t="str">
        <f>VLOOKUP(F2719, Table3_PhoneService!$A$2:B2761, 2, TRUE)</f>
        <v>Two or More Lines</v>
      </c>
      <c r="X2719" t="str">
        <f>VLOOKUP(G2719,Table4_InternetService!$A$2:$B$4, 2, FALSE)</f>
        <v>Fiber Optic</v>
      </c>
      <c r="Y2719" s="98" t="str">
        <f t="shared" si="471"/>
        <v>Group5 over49mo</v>
      </c>
      <c r="Z2719" s="98" t="str">
        <f t="shared" si="472"/>
        <v>Phone+internet</v>
      </c>
    </row>
    <row r="2720" spans="1:26" ht="15.75" customHeight="1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462"/>
        <v>2</v>
      </c>
      <c r="N2720" s="8" t="b">
        <f t="shared" si="463"/>
        <v>1</v>
      </c>
      <c r="O2720" t="b">
        <f t="shared" si="464"/>
        <v>1</v>
      </c>
      <c r="P2720" t="b">
        <f t="shared" si="465"/>
        <v>1</v>
      </c>
      <c r="Q2720" t="b">
        <f t="shared" si="466"/>
        <v>1</v>
      </c>
      <c r="R2720" t="str">
        <f t="shared" si="467"/>
        <v>Yes</v>
      </c>
      <c r="S2720">
        <f t="shared" si="468"/>
        <v>0</v>
      </c>
      <c r="T2720" s="95">
        <f t="shared" si="469"/>
        <v>43639</v>
      </c>
      <c r="U2720" s="96">
        <f t="shared" si="470"/>
        <v>73.45</v>
      </c>
      <c r="V2720" t="str">
        <f>VLOOKUP(H2720, Table2_ContractType!$A$2:$B$4, 2,TRUE)</f>
        <v>Month-to-Month</v>
      </c>
      <c r="W2720" t="str">
        <f>VLOOKUP(F2720, Table3_PhoneService!$A$2:B2762, 2, TRUE)</f>
        <v>One Line</v>
      </c>
      <c r="X2720" t="str">
        <f>VLOOKUP(G2720,Table4_InternetService!$A$2:$B$4, 2, FALSE)</f>
        <v>DSL</v>
      </c>
      <c r="Y2720" s="98" t="str">
        <f t="shared" si="471"/>
        <v>Group1 0-12mo</v>
      </c>
      <c r="Z2720" s="98" t="str">
        <f t="shared" si="472"/>
        <v>Phone+internet</v>
      </c>
    </row>
    <row r="2721" spans="1:26" ht="15.75" customHeight="1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462"/>
        <v>53</v>
      </c>
      <c r="N2721" s="8" t="b">
        <f t="shared" si="463"/>
        <v>1</v>
      </c>
      <c r="O2721" t="b">
        <f t="shared" si="464"/>
        <v>1</v>
      </c>
      <c r="P2721" t="b">
        <f t="shared" si="465"/>
        <v>1</v>
      </c>
      <c r="Q2721" t="b">
        <f t="shared" si="466"/>
        <v>1</v>
      </c>
      <c r="R2721" t="str">
        <f t="shared" si="467"/>
        <v>Yes</v>
      </c>
      <c r="S2721">
        <f t="shared" si="468"/>
        <v>1</v>
      </c>
      <c r="T2721" s="95">
        <f t="shared" si="469"/>
        <v>42109</v>
      </c>
      <c r="U2721" s="96">
        <f t="shared" si="470"/>
        <v>111.19150943396225</v>
      </c>
      <c r="V2721" t="str">
        <f>VLOOKUP(H2721, Table2_ContractType!$A$2:$B$4, 2,TRUE)</f>
        <v>1 Year</v>
      </c>
      <c r="W2721" t="str">
        <f>VLOOKUP(F2721, Table3_PhoneService!$A$2:B2763, 2, TRUE)</f>
        <v>Two or More Lines</v>
      </c>
      <c r="X2721" t="str">
        <f>VLOOKUP(G2721,Table4_InternetService!$A$2:$B$4, 2, FALSE)</f>
        <v>Fiber Optic</v>
      </c>
      <c r="Y2721" s="98" t="str">
        <f t="shared" si="471"/>
        <v>Group5 over49mo</v>
      </c>
      <c r="Z2721" s="98" t="str">
        <f t="shared" si="472"/>
        <v>Phone+internet</v>
      </c>
    </row>
    <row r="2722" spans="1:26" ht="15.75" customHeight="1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462"/>
        <v>70</v>
      </c>
      <c r="N2722" s="8" t="b">
        <f t="shared" si="463"/>
        <v>1</v>
      </c>
      <c r="O2722" t="b">
        <f t="shared" si="464"/>
        <v>0</v>
      </c>
      <c r="P2722" t="b">
        <f t="shared" si="465"/>
        <v>1</v>
      </c>
      <c r="Q2722" t="b">
        <f t="shared" si="466"/>
        <v>1</v>
      </c>
      <c r="R2722" t="str">
        <f t="shared" si="467"/>
        <v>Yes</v>
      </c>
      <c r="S2722">
        <f t="shared" si="468"/>
        <v>3</v>
      </c>
      <c r="T2722" s="95">
        <f t="shared" si="469"/>
        <v>41599</v>
      </c>
      <c r="U2722" s="96">
        <f t="shared" si="470"/>
        <v>112.41500000000001</v>
      </c>
      <c r="V2722" t="str">
        <f>VLOOKUP(H2722, Table2_ContractType!$A$2:$B$4, 2,TRUE)</f>
        <v>2 Year</v>
      </c>
      <c r="W2722" t="str">
        <f>VLOOKUP(F2722, Table3_PhoneService!$A$2:B2764, 2, TRUE)</f>
        <v>Two or More Lines</v>
      </c>
      <c r="X2722" t="str">
        <f>VLOOKUP(G2722,Table4_InternetService!$A$2:$B$4, 2, FALSE)</f>
        <v>Fiber Optic</v>
      </c>
      <c r="Y2722" s="98" t="str">
        <f t="shared" si="471"/>
        <v>Group5 over49mo</v>
      </c>
      <c r="Z2722" s="98" t="str">
        <f t="shared" si="472"/>
        <v>Phone+internet</v>
      </c>
    </row>
    <row r="2723" spans="1:26" ht="15.75" customHeight="1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462"/>
        <v>1</v>
      </c>
      <c r="N2723" s="8" t="b">
        <f t="shared" si="463"/>
        <v>0</v>
      </c>
      <c r="O2723" t="b">
        <f t="shared" si="464"/>
        <v>1</v>
      </c>
      <c r="P2723" t="b">
        <f t="shared" si="465"/>
        <v>1</v>
      </c>
      <c r="Q2723" t="b">
        <f t="shared" si="466"/>
        <v>1</v>
      </c>
      <c r="R2723" t="str">
        <f t="shared" si="467"/>
        <v>Yes</v>
      </c>
      <c r="S2723">
        <f t="shared" si="468"/>
        <v>0</v>
      </c>
      <c r="T2723" s="95">
        <f t="shared" si="469"/>
        <v>43669</v>
      </c>
      <c r="U2723" s="96">
        <f t="shared" si="470"/>
        <v>69.099999999999994</v>
      </c>
      <c r="V2723" t="str">
        <f>VLOOKUP(H2723, Table2_ContractType!$A$2:$B$4, 2,TRUE)</f>
        <v>Month-to-Month</v>
      </c>
      <c r="W2723" t="str">
        <f>VLOOKUP(F2723, Table3_PhoneService!$A$2:B2765, 2, TRUE)</f>
        <v>One Line</v>
      </c>
      <c r="X2723" t="str">
        <f>VLOOKUP(G2723,Table4_InternetService!$A$2:$B$4, 2, FALSE)</f>
        <v>Fiber Optic</v>
      </c>
      <c r="Y2723" s="98" t="str">
        <f t="shared" si="471"/>
        <v>Group1 0-12mo</v>
      </c>
      <c r="Z2723" s="98" t="str">
        <f t="shared" si="472"/>
        <v>Phone+internet</v>
      </c>
    </row>
    <row r="2724" spans="1:26" ht="15.75" customHeight="1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462"/>
        <v>14</v>
      </c>
      <c r="N2724" s="8" t="b">
        <f t="shared" si="463"/>
        <v>0</v>
      </c>
      <c r="O2724" t="b">
        <f t="shared" si="464"/>
        <v>0</v>
      </c>
      <c r="P2724" t="b">
        <f t="shared" si="465"/>
        <v>1</v>
      </c>
      <c r="Q2724" t="b">
        <f t="shared" si="466"/>
        <v>1</v>
      </c>
      <c r="R2724" t="str">
        <f t="shared" si="467"/>
        <v>Yes</v>
      </c>
      <c r="S2724">
        <f t="shared" si="468"/>
        <v>0</v>
      </c>
      <c r="T2724" s="95">
        <f t="shared" si="469"/>
        <v>43279</v>
      </c>
      <c r="U2724" s="96">
        <f t="shared" si="470"/>
        <v>54.824999999999996</v>
      </c>
      <c r="V2724" t="str">
        <f>VLOOKUP(H2724, Table2_ContractType!$A$2:$B$4, 2,TRUE)</f>
        <v>Month-to-Month</v>
      </c>
      <c r="W2724" t="str">
        <f>VLOOKUP(F2724, Table3_PhoneService!$A$2:B2766, 2, TRUE)</f>
        <v>Two or More Lines</v>
      </c>
      <c r="X2724" t="str">
        <f>VLOOKUP(G2724,Table4_InternetService!$A$2:$B$4, 2, FALSE)</f>
        <v>DSL</v>
      </c>
      <c r="Y2724" s="98" t="str">
        <f t="shared" si="471"/>
        <v>Group2 13-24mo</v>
      </c>
      <c r="Z2724" s="98" t="str">
        <f t="shared" si="472"/>
        <v>Phone+internet</v>
      </c>
    </row>
    <row r="2725" spans="1:26" ht="15.75" customHeight="1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462"/>
        <v>70</v>
      </c>
      <c r="N2725" s="8" t="b">
        <f t="shared" si="463"/>
        <v>0</v>
      </c>
      <c r="O2725" t="b">
        <f t="shared" si="464"/>
        <v>0</v>
      </c>
      <c r="P2725" t="b">
        <f t="shared" si="465"/>
        <v>1</v>
      </c>
      <c r="Q2725" t="b">
        <f t="shared" si="466"/>
        <v>0</v>
      </c>
      <c r="R2725" t="str">
        <f t="shared" si="467"/>
        <v>No</v>
      </c>
      <c r="S2725">
        <f t="shared" si="468"/>
        <v>1</v>
      </c>
      <c r="T2725" s="95">
        <f t="shared" si="469"/>
        <v>41599</v>
      </c>
      <c r="U2725" s="96">
        <f t="shared" si="470"/>
        <v>25.498571428571431</v>
      </c>
      <c r="V2725" t="str">
        <f>VLOOKUP(H2725, Table2_ContractType!$A$2:$B$4, 2,TRUE)</f>
        <v>2 Year</v>
      </c>
      <c r="W2725" t="str">
        <f>VLOOKUP(F2725, Table3_PhoneService!$A$2:B2767, 2, TRUE)</f>
        <v>Two or More Lines</v>
      </c>
      <c r="X2725" t="str">
        <f>VLOOKUP(G2725,Table4_InternetService!$A$2:$B$4, 2, FALSE)</f>
        <v>No Internet Service</v>
      </c>
      <c r="Y2725" s="98" t="str">
        <f t="shared" si="471"/>
        <v>Group5 over49mo</v>
      </c>
      <c r="Z2725" s="98" t="str">
        <f t="shared" si="472"/>
        <v>Phone</v>
      </c>
    </row>
    <row r="2726" spans="1:26" ht="15.75" customHeight="1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462"/>
        <v>7</v>
      </c>
      <c r="N2726" s="8" t="b">
        <f t="shared" si="463"/>
        <v>0</v>
      </c>
      <c r="O2726" t="b">
        <f t="shared" si="464"/>
        <v>1</v>
      </c>
      <c r="P2726" t="b">
        <f t="shared" si="465"/>
        <v>1</v>
      </c>
      <c r="Q2726" t="b">
        <f t="shared" si="466"/>
        <v>1</v>
      </c>
      <c r="R2726" t="str">
        <f t="shared" si="467"/>
        <v>Yes</v>
      </c>
      <c r="S2726">
        <f t="shared" si="468"/>
        <v>0</v>
      </c>
      <c r="T2726" s="95">
        <f t="shared" si="469"/>
        <v>43489</v>
      </c>
      <c r="U2726" s="96">
        <f t="shared" si="470"/>
        <v>93.642857142857139</v>
      </c>
      <c r="V2726" t="str">
        <f>VLOOKUP(H2726, Table2_ContractType!$A$2:$B$4, 2,TRUE)</f>
        <v>Month-to-Month</v>
      </c>
      <c r="W2726" t="str">
        <f>VLOOKUP(F2726, Table3_PhoneService!$A$2:B2768, 2, TRUE)</f>
        <v>Two or More Lines</v>
      </c>
      <c r="X2726" t="str">
        <f>VLOOKUP(G2726,Table4_InternetService!$A$2:$B$4, 2, FALSE)</f>
        <v>Fiber Optic</v>
      </c>
      <c r="Y2726" s="98" t="str">
        <f t="shared" si="471"/>
        <v>Group1 0-12mo</v>
      </c>
      <c r="Z2726" s="98" t="str">
        <f t="shared" si="472"/>
        <v>Phone+internet</v>
      </c>
    </row>
    <row r="2727" spans="1:26" ht="15.75" customHeight="1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462"/>
        <v>1</v>
      </c>
      <c r="N2727" s="8" t="b">
        <f t="shared" si="463"/>
        <v>0</v>
      </c>
      <c r="O2727" t="b">
        <f t="shared" si="464"/>
        <v>1</v>
      </c>
      <c r="P2727" t="b">
        <f t="shared" si="465"/>
        <v>1</v>
      </c>
      <c r="Q2727" t="b">
        <f t="shared" si="466"/>
        <v>1</v>
      </c>
      <c r="R2727" t="str">
        <f t="shared" si="467"/>
        <v>Yes</v>
      </c>
      <c r="S2727">
        <f t="shared" si="468"/>
        <v>0</v>
      </c>
      <c r="T2727" s="95">
        <f t="shared" si="469"/>
        <v>43669</v>
      </c>
      <c r="U2727" s="96">
        <f t="shared" si="470"/>
        <v>59.85</v>
      </c>
      <c r="V2727" t="str">
        <f>VLOOKUP(H2727, Table2_ContractType!$A$2:$B$4, 2,TRUE)</f>
        <v>Month-to-Month</v>
      </c>
      <c r="W2727" t="str">
        <f>VLOOKUP(F2727, Table3_PhoneService!$A$2:B2769, 2, TRUE)</f>
        <v>Two or More Lines</v>
      </c>
      <c r="X2727" t="str">
        <f>VLOOKUP(G2727,Table4_InternetService!$A$2:$B$4, 2, FALSE)</f>
        <v>DSL</v>
      </c>
      <c r="Y2727" s="98" t="str">
        <f t="shared" si="471"/>
        <v>Group1 0-12mo</v>
      </c>
      <c r="Z2727" s="98" t="str">
        <f t="shared" si="472"/>
        <v>Phone+internet</v>
      </c>
    </row>
    <row r="2728" spans="1:26" ht="15.75" customHeight="1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462"/>
        <v>1</v>
      </c>
      <c r="N2728" s="8" t="b">
        <f t="shared" si="463"/>
        <v>1</v>
      </c>
      <c r="O2728" t="b">
        <f t="shared" si="464"/>
        <v>0</v>
      </c>
      <c r="P2728" t="b">
        <f t="shared" si="465"/>
        <v>1</v>
      </c>
      <c r="Q2728" t="b">
        <f t="shared" si="466"/>
        <v>1</v>
      </c>
      <c r="R2728" t="str">
        <f t="shared" si="467"/>
        <v>Yes</v>
      </c>
      <c r="S2728">
        <f t="shared" si="468"/>
        <v>0</v>
      </c>
      <c r="T2728" s="95">
        <f t="shared" si="469"/>
        <v>43669</v>
      </c>
      <c r="U2728" s="96">
        <f t="shared" si="470"/>
        <v>71.25</v>
      </c>
      <c r="V2728" t="str">
        <f>VLOOKUP(H2728, Table2_ContractType!$A$2:$B$4, 2,TRUE)</f>
        <v>Month-to-Month</v>
      </c>
      <c r="W2728" t="str">
        <f>VLOOKUP(F2728, Table3_PhoneService!$A$2:B2770, 2, TRUE)</f>
        <v>One Line</v>
      </c>
      <c r="X2728" t="str">
        <f>VLOOKUP(G2728,Table4_InternetService!$A$2:$B$4, 2, FALSE)</f>
        <v>Fiber Optic</v>
      </c>
      <c r="Y2728" s="98" t="str">
        <f t="shared" si="471"/>
        <v>Group1 0-12mo</v>
      </c>
      <c r="Z2728" s="98" t="str">
        <f t="shared" si="472"/>
        <v>Phone+internet</v>
      </c>
    </row>
    <row r="2729" spans="1:26" ht="15.75" customHeight="1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462"/>
        <v>59</v>
      </c>
      <c r="N2729" s="8" t="b">
        <f t="shared" si="463"/>
        <v>1</v>
      </c>
      <c r="O2729" t="b">
        <f t="shared" si="464"/>
        <v>0</v>
      </c>
      <c r="P2729" t="b">
        <f t="shared" si="465"/>
        <v>1</v>
      </c>
      <c r="Q2729" t="b">
        <f t="shared" si="466"/>
        <v>1</v>
      </c>
      <c r="R2729" t="str">
        <f t="shared" si="467"/>
        <v>Yes</v>
      </c>
      <c r="S2729">
        <f t="shared" si="468"/>
        <v>3</v>
      </c>
      <c r="T2729" s="95">
        <f t="shared" si="469"/>
        <v>41929</v>
      </c>
      <c r="U2729" s="96">
        <f t="shared" si="470"/>
        <v>114.55</v>
      </c>
      <c r="V2729" t="str">
        <f>VLOOKUP(H2729, Table2_ContractType!$A$2:$B$4, 2,TRUE)</f>
        <v>2 Year</v>
      </c>
      <c r="W2729" t="str">
        <f>VLOOKUP(F2729, Table3_PhoneService!$A$2:B2771, 2, TRUE)</f>
        <v>Two or More Lines</v>
      </c>
      <c r="X2729" t="str">
        <f>VLOOKUP(G2729,Table4_InternetService!$A$2:$B$4, 2, FALSE)</f>
        <v>Fiber Optic</v>
      </c>
      <c r="Y2729" s="98" t="str">
        <f t="shared" si="471"/>
        <v>Group5 over49mo</v>
      </c>
      <c r="Z2729" s="98" t="str">
        <f t="shared" si="472"/>
        <v>Phone+internet</v>
      </c>
    </row>
    <row r="2730" spans="1:26" ht="15.75" customHeight="1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462"/>
        <v>16</v>
      </c>
      <c r="N2730" s="8" t="b">
        <f t="shared" si="463"/>
        <v>1</v>
      </c>
      <c r="O2730" t="b">
        <f t="shared" si="464"/>
        <v>1</v>
      </c>
      <c r="P2730" t="b">
        <f t="shared" si="465"/>
        <v>1</v>
      </c>
      <c r="Q2730" t="b">
        <f t="shared" si="466"/>
        <v>1</v>
      </c>
      <c r="R2730" t="str">
        <f t="shared" si="467"/>
        <v>Yes</v>
      </c>
      <c r="S2730">
        <f t="shared" si="468"/>
        <v>0</v>
      </c>
      <c r="T2730" s="95">
        <f t="shared" si="469"/>
        <v>43219</v>
      </c>
      <c r="U2730" s="96">
        <f t="shared" si="470"/>
        <v>71.53125</v>
      </c>
      <c r="V2730" t="str">
        <f>VLOOKUP(H2730, Table2_ContractType!$A$2:$B$4, 2,TRUE)</f>
        <v>Month-to-Month</v>
      </c>
      <c r="W2730" t="str">
        <f>VLOOKUP(F2730, Table3_PhoneService!$A$2:B2772, 2, TRUE)</f>
        <v>One Line</v>
      </c>
      <c r="X2730" t="str">
        <f>VLOOKUP(G2730,Table4_InternetService!$A$2:$B$4, 2, FALSE)</f>
        <v>Fiber Optic</v>
      </c>
      <c r="Y2730" s="98" t="str">
        <f t="shared" si="471"/>
        <v>Group2 13-24mo</v>
      </c>
      <c r="Z2730" s="98" t="str">
        <f t="shared" si="472"/>
        <v>Phone+internet</v>
      </c>
    </row>
    <row r="2731" spans="1:26" ht="15.75" customHeight="1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462"/>
        <v>67</v>
      </c>
      <c r="N2731" s="8" t="b">
        <f t="shared" si="463"/>
        <v>1</v>
      </c>
      <c r="O2731" t="b">
        <f t="shared" si="464"/>
        <v>0</v>
      </c>
      <c r="P2731" t="b">
        <f t="shared" si="465"/>
        <v>0</v>
      </c>
      <c r="Q2731" t="b">
        <f t="shared" si="466"/>
        <v>1</v>
      </c>
      <c r="R2731" t="str">
        <f t="shared" si="467"/>
        <v>No</v>
      </c>
      <c r="S2731">
        <f t="shared" si="468"/>
        <v>3</v>
      </c>
      <c r="T2731" s="95">
        <f t="shared" si="469"/>
        <v>41689</v>
      </c>
      <c r="U2731" s="96">
        <f t="shared" si="470"/>
        <v>36.335074626865669</v>
      </c>
      <c r="V2731" t="str">
        <f>VLOOKUP(H2731, Table2_ContractType!$A$2:$B$4, 2,TRUE)</f>
        <v>2 Year</v>
      </c>
      <c r="W2731" t="str">
        <f>VLOOKUP(F2731, Table3_PhoneService!$A$2:B2773, 2, TRUE)</f>
        <v>No Phone Service</v>
      </c>
      <c r="X2731" t="str">
        <f>VLOOKUP(G2731,Table4_InternetService!$A$2:$B$4, 2, FALSE)</f>
        <v>DSL</v>
      </c>
      <c r="Y2731" s="98" t="str">
        <f t="shared" si="471"/>
        <v>Group5 over49mo</v>
      </c>
      <c r="Z2731" s="98" t="str">
        <f t="shared" si="472"/>
        <v>Internet</v>
      </c>
    </row>
    <row r="2732" spans="1:26" ht="15.75" customHeight="1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462"/>
        <v>74</v>
      </c>
      <c r="N2732" s="8" t="b">
        <f t="shared" si="463"/>
        <v>1</v>
      </c>
      <c r="O2732" t="b">
        <f t="shared" si="464"/>
        <v>1</v>
      </c>
      <c r="P2732" t="b">
        <f t="shared" si="465"/>
        <v>1</v>
      </c>
      <c r="Q2732" t="b">
        <f t="shared" si="466"/>
        <v>1</v>
      </c>
      <c r="R2732" t="str">
        <f t="shared" si="467"/>
        <v>Yes</v>
      </c>
      <c r="S2732">
        <f t="shared" si="468"/>
        <v>1</v>
      </c>
      <c r="T2732" s="95">
        <f t="shared" si="469"/>
        <v>41479</v>
      </c>
      <c r="U2732" s="96">
        <f t="shared" si="470"/>
        <v>109.59189189189189</v>
      </c>
      <c r="V2732" t="str">
        <f>VLOOKUP(H2732, Table2_ContractType!$A$2:$B$4, 2,TRUE)</f>
        <v>1 Year</v>
      </c>
      <c r="W2732" t="str">
        <f>VLOOKUP(F2732, Table3_PhoneService!$A$2:B2774, 2, TRUE)</f>
        <v>Two or More Lines</v>
      </c>
      <c r="X2732" t="str">
        <f>VLOOKUP(G2732,Table4_InternetService!$A$2:$B$4, 2, FALSE)</f>
        <v>Fiber Optic</v>
      </c>
      <c r="Y2732" s="98" t="str">
        <f t="shared" si="471"/>
        <v>Group5 over49mo</v>
      </c>
      <c r="Z2732" s="98" t="str">
        <f t="shared" si="472"/>
        <v>Phone+internet</v>
      </c>
    </row>
    <row r="2733" spans="1:26" ht="15.75" customHeight="1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462"/>
        <v>47</v>
      </c>
      <c r="N2733" s="8" t="b">
        <f t="shared" si="463"/>
        <v>1</v>
      </c>
      <c r="O2733" t="b">
        <f t="shared" si="464"/>
        <v>0</v>
      </c>
      <c r="P2733" t="b">
        <f t="shared" si="465"/>
        <v>1</v>
      </c>
      <c r="Q2733" t="b">
        <f t="shared" si="466"/>
        <v>0</v>
      </c>
      <c r="R2733" t="str">
        <f t="shared" si="467"/>
        <v>No</v>
      </c>
      <c r="S2733">
        <f t="shared" si="468"/>
        <v>3</v>
      </c>
      <c r="T2733" s="95">
        <f t="shared" si="469"/>
        <v>42289</v>
      </c>
      <c r="U2733" s="96">
        <f t="shared" si="470"/>
        <v>25.885106382978723</v>
      </c>
      <c r="V2733" t="str">
        <f>VLOOKUP(H2733, Table2_ContractType!$A$2:$B$4, 2,TRUE)</f>
        <v>1 Year</v>
      </c>
      <c r="W2733" t="str">
        <f>VLOOKUP(F2733, Table3_PhoneService!$A$2:B2775, 2, TRUE)</f>
        <v>Two or More Lines</v>
      </c>
      <c r="X2733" t="str">
        <f>VLOOKUP(G2733,Table4_InternetService!$A$2:$B$4, 2, FALSE)</f>
        <v>No Internet Service</v>
      </c>
      <c r="Y2733" s="98" t="str">
        <f t="shared" si="471"/>
        <v>Group4 37-48mo</v>
      </c>
      <c r="Z2733" s="98" t="str">
        <f t="shared" si="472"/>
        <v>Phone</v>
      </c>
    </row>
    <row r="2734" spans="1:26" ht="15.75" customHeight="1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462"/>
        <v>70</v>
      </c>
      <c r="N2734" s="8" t="b">
        <f t="shared" si="463"/>
        <v>0</v>
      </c>
      <c r="O2734" t="b">
        <f t="shared" si="464"/>
        <v>0</v>
      </c>
      <c r="P2734" t="b">
        <f t="shared" si="465"/>
        <v>1</v>
      </c>
      <c r="Q2734" t="b">
        <f t="shared" si="466"/>
        <v>1</v>
      </c>
      <c r="R2734" t="str">
        <f t="shared" si="467"/>
        <v>Yes</v>
      </c>
      <c r="S2734">
        <f t="shared" si="468"/>
        <v>3</v>
      </c>
      <c r="T2734" s="95">
        <f t="shared" si="469"/>
        <v>41599</v>
      </c>
      <c r="U2734" s="96">
        <f t="shared" si="470"/>
        <v>82.520714285714277</v>
      </c>
      <c r="V2734" t="str">
        <f>VLOOKUP(H2734, Table2_ContractType!$A$2:$B$4, 2,TRUE)</f>
        <v>2 Year</v>
      </c>
      <c r="W2734" t="str">
        <f>VLOOKUP(F2734, Table3_PhoneService!$A$2:B2776, 2, TRUE)</f>
        <v>One Line</v>
      </c>
      <c r="X2734" t="str">
        <f>VLOOKUP(G2734,Table4_InternetService!$A$2:$B$4, 2, FALSE)</f>
        <v>DSL</v>
      </c>
      <c r="Y2734" s="98" t="str">
        <f t="shared" si="471"/>
        <v>Group5 over49mo</v>
      </c>
      <c r="Z2734" s="98" t="str">
        <f t="shared" si="472"/>
        <v>Phone+internet</v>
      </c>
    </row>
    <row r="2735" spans="1:26" ht="15.75" customHeight="1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462"/>
        <v>16</v>
      </c>
      <c r="N2735" s="8" t="b">
        <f t="shared" si="463"/>
        <v>0</v>
      </c>
      <c r="O2735" t="b">
        <f t="shared" si="464"/>
        <v>0</v>
      </c>
      <c r="P2735" t="b">
        <f t="shared" si="465"/>
        <v>1</v>
      </c>
      <c r="Q2735" t="b">
        <f t="shared" si="466"/>
        <v>1</v>
      </c>
      <c r="R2735" t="str">
        <f t="shared" si="467"/>
        <v>Yes</v>
      </c>
      <c r="S2735">
        <f t="shared" si="468"/>
        <v>0</v>
      </c>
      <c r="T2735" s="95">
        <f t="shared" si="469"/>
        <v>43219</v>
      </c>
      <c r="U2735" s="96">
        <f t="shared" si="470"/>
        <v>49.9375</v>
      </c>
      <c r="V2735" t="str">
        <f>VLOOKUP(H2735, Table2_ContractType!$A$2:$B$4, 2,TRUE)</f>
        <v>Month-to-Month</v>
      </c>
      <c r="W2735" t="str">
        <f>VLOOKUP(F2735, Table3_PhoneService!$A$2:B2777, 2, TRUE)</f>
        <v>One Line</v>
      </c>
      <c r="X2735" t="str">
        <f>VLOOKUP(G2735,Table4_InternetService!$A$2:$B$4, 2, FALSE)</f>
        <v>DSL</v>
      </c>
      <c r="Y2735" s="98" t="str">
        <f t="shared" si="471"/>
        <v>Group2 13-24mo</v>
      </c>
      <c r="Z2735" s="98" t="str">
        <f t="shared" si="472"/>
        <v>Phone+internet</v>
      </c>
    </row>
    <row r="2736" spans="1:26" ht="15.75" customHeight="1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462"/>
        <v>34</v>
      </c>
      <c r="N2736" s="8" t="b">
        <f t="shared" si="463"/>
        <v>0</v>
      </c>
      <c r="O2736" t="b">
        <f t="shared" si="464"/>
        <v>0</v>
      </c>
      <c r="P2736" t="b">
        <f t="shared" si="465"/>
        <v>0</v>
      </c>
      <c r="Q2736" t="b">
        <f t="shared" si="466"/>
        <v>1</v>
      </c>
      <c r="R2736" t="str">
        <f t="shared" si="467"/>
        <v>No</v>
      </c>
      <c r="S2736">
        <f t="shared" si="468"/>
        <v>0</v>
      </c>
      <c r="T2736" s="95">
        <f t="shared" si="469"/>
        <v>42679</v>
      </c>
      <c r="U2736" s="96">
        <f t="shared" si="470"/>
        <v>40.90735294117647</v>
      </c>
      <c r="V2736" t="str">
        <f>VLOOKUP(H2736, Table2_ContractType!$A$2:$B$4, 2,TRUE)</f>
        <v>2 Year</v>
      </c>
      <c r="W2736" t="str">
        <f>VLOOKUP(F2736, Table3_PhoneService!$A$2:B2778, 2, TRUE)</f>
        <v>No Phone Service</v>
      </c>
      <c r="X2736" t="str">
        <f>VLOOKUP(G2736,Table4_InternetService!$A$2:$B$4, 2, FALSE)</f>
        <v>DSL</v>
      </c>
      <c r="Y2736" s="98" t="str">
        <f t="shared" si="471"/>
        <v>Group3 25-36mo</v>
      </c>
      <c r="Z2736" s="98" t="str">
        <f t="shared" si="472"/>
        <v>Internet</v>
      </c>
    </row>
    <row r="2737" spans="1:26" ht="15.75" customHeight="1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462"/>
        <v>1</v>
      </c>
      <c r="N2737" s="8" t="b">
        <f t="shared" si="463"/>
        <v>1</v>
      </c>
      <c r="O2737" t="b">
        <f t="shared" si="464"/>
        <v>1</v>
      </c>
      <c r="P2737" t="b">
        <f t="shared" si="465"/>
        <v>1</v>
      </c>
      <c r="Q2737" t="b">
        <f t="shared" si="466"/>
        <v>1</v>
      </c>
      <c r="R2737" t="str">
        <f t="shared" si="467"/>
        <v>Yes</v>
      </c>
      <c r="S2737">
        <f t="shared" si="468"/>
        <v>2</v>
      </c>
      <c r="T2737" s="95">
        <f t="shared" si="469"/>
        <v>43669</v>
      </c>
      <c r="U2737" s="96">
        <f t="shared" si="470"/>
        <v>59.2</v>
      </c>
      <c r="V2737" t="str">
        <f>VLOOKUP(H2737, Table2_ContractType!$A$2:$B$4, 2,TRUE)</f>
        <v>Month-to-Month</v>
      </c>
      <c r="W2737" t="str">
        <f>VLOOKUP(F2737, Table3_PhoneService!$A$2:B2779, 2, TRUE)</f>
        <v>One Line</v>
      </c>
      <c r="X2737" t="str">
        <f>VLOOKUP(G2737,Table4_InternetService!$A$2:$B$4, 2, FALSE)</f>
        <v>DSL</v>
      </c>
      <c r="Y2737" s="98" t="str">
        <f t="shared" si="471"/>
        <v>Group1 0-12mo</v>
      </c>
      <c r="Z2737" s="98" t="str">
        <f t="shared" si="472"/>
        <v>Phone+internet</v>
      </c>
    </row>
    <row r="2738" spans="1:26" ht="15.75" customHeight="1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462"/>
        <v>73</v>
      </c>
      <c r="N2738" s="8" t="b">
        <f t="shared" si="463"/>
        <v>0</v>
      </c>
      <c r="O2738" t="b">
        <f t="shared" si="464"/>
        <v>0</v>
      </c>
      <c r="P2738" t="b">
        <f t="shared" si="465"/>
        <v>1</v>
      </c>
      <c r="Q2738" t="b">
        <f t="shared" si="466"/>
        <v>1</v>
      </c>
      <c r="R2738" t="str">
        <f t="shared" si="467"/>
        <v>Yes</v>
      </c>
      <c r="S2738">
        <f t="shared" si="468"/>
        <v>3</v>
      </c>
      <c r="T2738" s="95">
        <f t="shared" si="469"/>
        <v>41509</v>
      </c>
      <c r="U2738" s="96">
        <f t="shared" si="470"/>
        <v>113.55068493150686</v>
      </c>
      <c r="V2738" t="str">
        <f>VLOOKUP(H2738, Table2_ContractType!$A$2:$B$4, 2,TRUE)</f>
        <v>2 Year</v>
      </c>
      <c r="W2738" t="str">
        <f>VLOOKUP(F2738, Table3_PhoneService!$A$2:B2780, 2, TRUE)</f>
        <v>Two or More Lines</v>
      </c>
      <c r="X2738" t="str">
        <f>VLOOKUP(G2738,Table4_InternetService!$A$2:$B$4, 2, FALSE)</f>
        <v>Fiber Optic</v>
      </c>
      <c r="Y2738" s="98" t="str">
        <f t="shared" si="471"/>
        <v>Group5 over49mo</v>
      </c>
      <c r="Z2738" s="98" t="str">
        <f t="shared" si="472"/>
        <v>Phone+internet</v>
      </c>
    </row>
    <row r="2739" spans="1:26" ht="15.75" customHeight="1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462"/>
        <v>70</v>
      </c>
      <c r="N2739" s="8" t="b">
        <f t="shared" si="463"/>
        <v>0</v>
      </c>
      <c r="O2739" t="b">
        <f t="shared" si="464"/>
        <v>0</v>
      </c>
      <c r="P2739" t="b">
        <f t="shared" si="465"/>
        <v>0</v>
      </c>
      <c r="Q2739" t="b">
        <f t="shared" si="466"/>
        <v>1</v>
      </c>
      <c r="R2739" t="str">
        <f t="shared" si="467"/>
        <v>No</v>
      </c>
      <c r="S2739">
        <f t="shared" si="468"/>
        <v>0</v>
      </c>
      <c r="T2739" s="95">
        <f t="shared" si="469"/>
        <v>41599</v>
      </c>
      <c r="U2739" s="96">
        <f t="shared" si="470"/>
        <v>39.947857142857139</v>
      </c>
      <c r="V2739" t="str">
        <f>VLOOKUP(H2739, Table2_ContractType!$A$2:$B$4, 2,TRUE)</f>
        <v>Month-to-Month</v>
      </c>
      <c r="W2739" t="str">
        <f>VLOOKUP(F2739, Table3_PhoneService!$A$2:B2781, 2, TRUE)</f>
        <v>No Phone Service</v>
      </c>
      <c r="X2739" t="str">
        <f>VLOOKUP(G2739,Table4_InternetService!$A$2:$B$4, 2, FALSE)</f>
        <v>DSL</v>
      </c>
      <c r="Y2739" s="98" t="str">
        <f t="shared" si="471"/>
        <v>Group5 over49mo</v>
      </c>
      <c r="Z2739" s="98" t="str">
        <f t="shared" si="472"/>
        <v>Internet</v>
      </c>
    </row>
    <row r="2740" spans="1:26" ht="15.75" customHeight="1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462"/>
        <v>67</v>
      </c>
      <c r="N2740" s="8" t="b">
        <f t="shared" si="463"/>
        <v>1</v>
      </c>
      <c r="O2740" t="b">
        <f t="shared" si="464"/>
        <v>0</v>
      </c>
      <c r="P2740" t="b">
        <f t="shared" si="465"/>
        <v>0</v>
      </c>
      <c r="Q2740" t="b">
        <f t="shared" si="466"/>
        <v>1</v>
      </c>
      <c r="R2740" t="str">
        <f t="shared" si="467"/>
        <v>No</v>
      </c>
      <c r="S2740">
        <f t="shared" si="468"/>
        <v>0</v>
      </c>
      <c r="T2740" s="95">
        <f t="shared" si="469"/>
        <v>41689</v>
      </c>
      <c r="U2740" s="96">
        <f t="shared" si="470"/>
        <v>53.420149253731346</v>
      </c>
      <c r="V2740" t="str">
        <f>VLOOKUP(H2740, Table2_ContractType!$A$2:$B$4, 2,TRUE)</f>
        <v>Month-to-Month</v>
      </c>
      <c r="W2740" t="str">
        <f>VLOOKUP(F2740, Table3_PhoneService!$A$2:B2782, 2, TRUE)</f>
        <v>No Phone Service</v>
      </c>
      <c r="X2740" t="str">
        <f>VLOOKUP(G2740,Table4_InternetService!$A$2:$B$4, 2, FALSE)</f>
        <v>DSL</v>
      </c>
      <c r="Y2740" s="98" t="str">
        <f t="shared" si="471"/>
        <v>Group5 over49mo</v>
      </c>
      <c r="Z2740" s="98" t="str">
        <f t="shared" si="472"/>
        <v>Internet</v>
      </c>
    </row>
    <row r="2741" spans="1:26" ht="15.75" customHeight="1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462"/>
        <v>23</v>
      </c>
      <c r="N2741" s="8" t="b">
        <f t="shared" si="463"/>
        <v>1</v>
      </c>
      <c r="O2741" t="b">
        <f t="shared" si="464"/>
        <v>0</v>
      </c>
      <c r="P2741" t="b">
        <f t="shared" si="465"/>
        <v>1</v>
      </c>
      <c r="Q2741" t="b">
        <f t="shared" si="466"/>
        <v>0</v>
      </c>
      <c r="R2741" t="str">
        <f t="shared" si="467"/>
        <v>No</v>
      </c>
      <c r="S2741">
        <f t="shared" si="468"/>
        <v>3</v>
      </c>
      <c r="T2741" s="95">
        <f t="shared" si="469"/>
        <v>43009</v>
      </c>
      <c r="U2741" s="96">
        <f t="shared" si="470"/>
        <v>24.858695652173914</v>
      </c>
      <c r="V2741" t="str">
        <f>VLOOKUP(H2741, Table2_ContractType!$A$2:$B$4, 2,TRUE)</f>
        <v>2 Year</v>
      </c>
      <c r="W2741" t="str">
        <f>VLOOKUP(F2741, Table3_PhoneService!$A$2:B2783, 2, TRUE)</f>
        <v>Two or More Lines</v>
      </c>
      <c r="X2741" t="str">
        <f>VLOOKUP(G2741,Table4_InternetService!$A$2:$B$4, 2, FALSE)</f>
        <v>No Internet Service</v>
      </c>
      <c r="Y2741" s="98" t="str">
        <f t="shared" si="471"/>
        <v>Group2 13-24mo</v>
      </c>
      <c r="Z2741" s="98" t="str">
        <f t="shared" si="472"/>
        <v>Phone</v>
      </c>
    </row>
    <row r="2742" spans="1:26" ht="15.75" customHeight="1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462"/>
        <v>9</v>
      </c>
      <c r="N2742" s="8" t="b">
        <f t="shared" si="463"/>
        <v>1</v>
      </c>
      <c r="O2742" t="b">
        <f t="shared" si="464"/>
        <v>0</v>
      </c>
      <c r="P2742" t="b">
        <f t="shared" si="465"/>
        <v>1</v>
      </c>
      <c r="Q2742" t="b">
        <f t="shared" si="466"/>
        <v>1</v>
      </c>
      <c r="R2742" t="str">
        <f t="shared" si="467"/>
        <v>Yes</v>
      </c>
      <c r="S2742">
        <f t="shared" si="468"/>
        <v>2</v>
      </c>
      <c r="T2742" s="95">
        <f t="shared" si="469"/>
        <v>43429</v>
      </c>
      <c r="U2742" s="96">
        <f t="shared" si="470"/>
        <v>77.033333333333331</v>
      </c>
      <c r="V2742" t="str">
        <f>VLOOKUP(H2742, Table2_ContractType!$A$2:$B$4, 2,TRUE)</f>
        <v>1 Year</v>
      </c>
      <c r="W2742" t="str">
        <f>VLOOKUP(F2742, Table3_PhoneService!$A$2:B2784, 2, TRUE)</f>
        <v>Two or More Lines</v>
      </c>
      <c r="X2742" t="str">
        <f>VLOOKUP(G2742,Table4_InternetService!$A$2:$B$4, 2, FALSE)</f>
        <v>DSL</v>
      </c>
      <c r="Y2742" s="98" t="str">
        <f t="shared" si="471"/>
        <v>Group1 0-12mo</v>
      </c>
      <c r="Z2742" s="98" t="str">
        <f t="shared" si="472"/>
        <v>Phone+internet</v>
      </c>
    </row>
    <row r="2743" spans="1:26" ht="15.75" customHeight="1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462"/>
        <v>45</v>
      </c>
      <c r="N2743" s="8" t="b">
        <f t="shared" si="463"/>
        <v>1</v>
      </c>
      <c r="O2743" t="b">
        <f t="shared" si="464"/>
        <v>0</v>
      </c>
      <c r="P2743" t="b">
        <f t="shared" si="465"/>
        <v>1</v>
      </c>
      <c r="Q2743" t="b">
        <f t="shared" si="466"/>
        <v>1</v>
      </c>
      <c r="R2743" t="str">
        <f t="shared" si="467"/>
        <v>Yes</v>
      </c>
      <c r="S2743">
        <f t="shared" si="468"/>
        <v>0</v>
      </c>
      <c r="T2743" s="95">
        <f t="shared" si="469"/>
        <v>42349</v>
      </c>
      <c r="U2743" s="96">
        <f t="shared" si="470"/>
        <v>97.445555555555558</v>
      </c>
      <c r="V2743" t="str">
        <f>VLOOKUP(H2743, Table2_ContractType!$A$2:$B$4, 2,TRUE)</f>
        <v>Month-to-Month</v>
      </c>
      <c r="W2743" t="str">
        <f>VLOOKUP(F2743, Table3_PhoneService!$A$2:B2785, 2, TRUE)</f>
        <v>Two or More Lines</v>
      </c>
      <c r="X2743" t="str">
        <f>VLOOKUP(G2743,Table4_InternetService!$A$2:$B$4, 2, FALSE)</f>
        <v>Fiber Optic</v>
      </c>
      <c r="Y2743" s="98" t="str">
        <f t="shared" si="471"/>
        <v>Group4 37-48mo</v>
      </c>
      <c r="Z2743" s="98" t="str">
        <f t="shared" si="472"/>
        <v>Phone+internet</v>
      </c>
    </row>
    <row r="2744" spans="1:26" ht="15.75" customHeight="1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462"/>
        <v>1</v>
      </c>
      <c r="N2744" s="8" t="b">
        <f t="shared" si="463"/>
        <v>1</v>
      </c>
      <c r="O2744" t="b">
        <f t="shared" si="464"/>
        <v>1</v>
      </c>
      <c r="P2744" t="b">
        <f t="shared" si="465"/>
        <v>1</v>
      </c>
      <c r="Q2744" t="b">
        <f t="shared" si="466"/>
        <v>0</v>
      </c>
      <c r="R2744" t="str">
        <f t="shared" si="467"/>
        <v>No</v>
      </c>
      <c r="S2744">
        <f t="shared" si="468"/>
        <v>0</v>
      </c>
      <c r="T2744" s="95">
        <f t="shared" si="469"/>
        <v>43669</v>
      </c>
      <c r="U2744" s="96">
        <f t="shared" si="470"/>
        <v>19.899999999999999</v>
      </c>
      <c r="V2744" t="str">
        <f>VLOOKUP(H2744, Table2_ContractType!$A$2:$B$4, 2,TRUE)</f>
        <v>Month-to-Month</v>
      </c>
      <c r="W2744" t="str">
        <f>VLOOKUP(F2744, Table3_PhoneService!$A$2:B2786, 2, TRUE)</f>
        <v>One Line</v>
      </c>
      <c r="X2744" t="str">
        <f>VLOOKUP(G2744,Table4_InternetService!$A$2:$B$4, 2, FALSE)</f>
        <v>No Internet Service</v>
      </c>
      <c r="Y2744" s="98" t="str">
        <f t="shared" si="471"/>
        <v>Group1 0-12mo</v>
      </c>
      <c r="Z2744" s="98" t="str">
        <f t="shared" si="472"/>
        <v>Phone</v>
      </c>
    </row>
    <row r="2745" spans="1:26" ht="15.75" customHeight="1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462"/>
        <v>12</v>
      </c>
      <c r="N2745" s="8" t="b">
        <f t="shared" si="463"/>
        <v>0</v>
      </c>
      <c r="O2745" t="b">
        <f t="shared" si="464"/>
        <v>1</v>
      </c>
      <c r="P2745" t="b">
        <f t="shared" si="465"/>
        <v>1</v>
      </c>
      <c r="Q2745" t="b">
        <f t="shared" si="466"/>
        <v>1</v>
      </c>
      <c r="R2745" t="str">
        <f t="shared" si="467"/>
        <v>Yes</v>
      </c>
      <c r="S2745">
        <f t="shared" si="468"/>
        <v>1</v>
      </c>
      <c r="T2745" s="95">
        <f t="shared" si="469"/>
        <v>43339</v>
      </c>
      <c r="U2745" s="96">
        <f t="shared" si="470"/>
        <v>101.54583333333333</v>
      </c>
      <c r="V2745" t="str">
        <f>VLOOKUP(H2745, Table2_ContractType!$A$2:$B$4, 2,TRUE)</f>
        <v>Month-to-Month</v>
      </c>
      <c r="W2745" t="str">
        <f>VLOOKUP(F2745, Table3_PhoneService!$A$2:B2787, 2, TRUE)</f>
        <v>Two or More Lines</v>
      </c>
      <c r="X2745" t="str">
        <f>VLOOKUP(G2745,Table4_InternetService!$A$2:$B$4, 2, FALSE)</f>
        <v>Fiber Optic</v>
      </c>
      <c r="Y2745" s="98" t="str">
        <f t="shared" si="471"/>
        <v>Group2 13-24mo</v>
      </c>
      <c r="Z2745" s="98" t="str">
        <f t="shared" si="472"/>
        <v>Phone+internet</v>
      </c>
    </row>
    <row r="2746" spans="1:26" ht="15.75" customHeight="1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462"/>
        <v>62</v>
      </c>
      <c r="N2746" s="8" t="b">
        <f t="shared" si="463"/>
        <v>0</v>
      </c>
      <c r="O2746" t="b">
        <f t="shared" si="464"/>
        <v>0</v>
      </c>
      <c r="P2746" t="b">
        <f t="shared" si="465"/>
        <v>1</v>
      </c>
      <c r="Q2746" t="b">
        <f t="shared" si="466"/>
        <v>1</v>
      </c>
      <c r="R2746" t="str">
        <f t="shared" si="467"/>
        <v>Yes</v>
      </c>
      <c r="S2746">
        <f t="shared" si="468"/>
        <v>3</v>
      </c>
      <c r="T2746" s="95">
        <f t="shared" si="469"/>
        <v>41839</v>
      </c>
      <c r="U2746" s="96">
        <f t="shared" si="470"/>
        <v>75.430645161290315</v>
      </c>
      <c r="V2746" t="str">
        <f>VLOOKUP(H2746, Table2_ContractType!$A$2:$B$4, 2,TRUE)</f>
        <v>2 Year</v>
      </c>
      <c r="W2746" t="str">
        <f>VLOOKUP(F2746, Table3_PhoneService!$A$2:B2788, 2, TRUE)</f>
        <v>Two or More Lines</v>
      </c>
      <c r="X2746" t="str">
        <f>VLOOKUP(G2746,Table4_InternetService!$A$2:$B$4, 2, FALSE)</f>
        <v>DSL</v>
      </c>
      <c r="Y2746" s="98" t="str">
        <f t="shared" si="471"/>
        <v>Group5 over49mo</v>
      </c>
      <c r="Z2746" s="98" t="str">
        <f t="shared" si="472"/>
        <v>Phone+internet</v>
      </c>
    </row>
    <row r="2747" spans="1:26" ht="15.75" customHeight="1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462"/>
        <v>4</v>
      </c>
      <c r="N2747" s="8" t="b">
        <f t="shared" si="463"/>
        <v>0</v>
      </c>
      <c r="O2747" t="b">
        <f t="shared" si="464"/>
        <v>0</v>
      </c>
      <c r="P2747" t="b">
        <f t="shared" si="465"/>
        <v>1</v>
      </c>
      <c r="Q2747" t="b">
        <f t="shared" si="466"/>
        <v>1</v>
      </c>
      <c r="R2747" t="str">
        <f t="shared" si="467"/>
        <v>Yes</v>
      </c>
      <c r="S2747">
        <f t="shared" si="468"/>
        <v>0</v>
      </c>
      <c r="T2747" s="95">
        <f t="shared" si="469"/>
        <v>43579</v>
      </c>
      <c r="U2747" s="96">
        <f t="shared" si="470"/>
        <v>84.037499999999994</v>
      </c>
      <c r="V2747" t="str">
        <f>VLOOKUP(H2747, Table2_ContractType!$A$2:$B$4, 2,TRUE)</f>
        <v>Month-to-Month</v>
      </c>
      <c r="W2747" t="str">
        <f>VLOOKUP(F2747, Table3_PhoneService!$A$2:B2789, 2, TRUE)</f>
        <v>Two or More Lines</v>
      </c>
      <c r="X2747" t="str">
        <f>VLOOKUP(G2747,Table4_InternetService!$A$2:$B$4, 2, FALSE)</f>
        <v>Fiber Optic</v>
      </c>
      <c r="Y2747" s="98" t="str">
        <f t="shared" si="471"/>
        <v>Group1 0-12mo</v>
      </c>
      <c r="Z2747" s="98" t="str">
        <f t="shared" si="472"/>
        <v>Phone+internet</v>
      </c>
    </row>
    <row r="2748" spans="1:26" ht="15.75" customHeight="1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462"/>
        <v>6</v>
      </c>
      <c r="N2748" s="8" t="b">
        <f t="shared" si="463"/>
        <v>1</v>
      </c>
      <c r="O2748" t="b">
        <f t="shared" si="464"/>
        <v>1</v>
      </c>
      <c r="P2748" t="b">
        <f t="shared" si="465"/>
        <v>1</v>
      </c>
      <c r="Q2748" t="b">
        <f t="shared" si="466"/>
        <v>1</v>
      </c>
      <c r="R2748" t="str">
        <f t="shared" si="467"/>
        <v>Yes</v>
      </c>
      <c r="S2748">
        <f t="shared" si="468"/>
        <v>0</v>
      </c>
      <c r="T2748" s="95">
        <f t="shared" si="469"/>
        <v>43519</v>
      </c>
      <c r="U2748" s="96">
        <f t="shared" si="470"/>
        <v>82.924999999999997</v>
      </c>
      <c r="V2748" t="str">
        <f>VLOOKUP(H2748, Table2_ContractType!$A$2:$B$4, 2,TRUE)</f>
        <v>Month-to-Month</v>
      </c>
      <c r="W2748" t="str">
        <f>VLOOKUP(F2748, Table3_PhoneService!$A$2:B2790, 2, TRUE)</f>
        <v>One Line</v>
      </c>
      <c r="X2748" t="str">
        <f>VLOOKUP(G2748,Table4_InternetService!$A$2:$B$4, 2, FALSE)</f>
        <v>Fiber Optic</v>
      </c>
      <c r="Y2748" s="98" t="str">
        <f t="shared" si="471"/>
        <v>Group1 0-12mo</v>
      </c>
      <c r="Z2748" s="98" t="str">
        <f t="shared" si="472"/>
        <v>Phone+internet</v>
      </c>
    </row>
    <row r="2749" spans="1:26" ht="15.75" customHeight="1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462"/>
        <v>71</v>
      </c>
      <c r="N2749" s="8" t="b">
        <f t="shared" si="463"/>
        <v>0</v>
      </c>
      <c r="O2749" t="b">
        <f t="shared" si="464"/>
        <v>0</v>
      </c>
      <c r="P2749" t="b">
        <f t="shared" si="465"/>
        <v>0</v>
      </c>
      <c r="Q2749" t="b">
        <f t="shared" si="466"/>
        <v>1</v>
      </c>
      <c r="R2749" t="str">
        <f t="shared" si="467"/>
        <v>No</v>
      </c>
      <c r="S2749">
        <f t="shared" si="468"/>
        <v>1</v>
      </c>
      <c r="T2749" s="95">
        <f t="shared" si="469"/>
        <v>41569</v>
      </c>
      <c r="U2749" s="96">
        <f t="shared" si="470"/>
        <v>41.771126760563384</v>
      </c>
      <c r="V2749" t="str">
        <f>VLOOKUP(H2749, Table2_ContractType!$A$2:$B$4, 2,TRUE)</f>
        <v>2 Year</v>
      </c>
      <c r="W2749" t="str">
        <f>VLOOKUP(F2749, Table3_PhoneService!$A$2:B2791, 2, TRUE)</f>
        <v>No Phone Service</v>
      </c>
      <c r="X2749" t="str">
        <f>VLOOKUP(G2749,Table4_InternetService!$A$2:$B$4, 2, FALSE)</f>
        <v>DSL</v>
      </c>
      <c r="Y2749" s="98" t="str">
        <f t="shared" si="471"/>
        <v>Group5 over49mo</v>
      </c>
      <c r="Z2749" s="98" t="str">
        <f t="shared" si="472"/>
        <v>Internet</v>
      </c>
    </row>
    <row r="2750" spans="1:26" ht="15.75" customHeight="1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462"/>
        <v>77</v>
      </c>
      <c r="N2750" s="8" t="b">
        <f t="shared" si="463"/>
        <v>1</v>
      </c>
      <c r="O2750" t="b">
        <f t="shared" si="464"/>
        <v>0</v>
      </c>
      <c r="P2750" t="b">
        <f t="shared" si="465"/>
        <v>1</v>
      </c>
      <c r="Q2750" t="b">
        <f t="shared" si="466"/>
        <v>0</v>
      </c>
      <c r="R2750" t="str">
        <f t="shared" si="467"/>
        <v>No</v>
      </c>
      <c r="S2750">
        <f t="shared" si="468"/>
        <v>1</v>
      </c>
      <c r="T2750" s="95">
        <f t="shared" si="469"/>
        <v>41389</v>
      </c>
      <c r="U2750" s="96">
        <f t="shared" si="470"/>
        <v>19.434415584415586</v>
      </c>
      <c r="V2750" t="str">
        <f>VLOOKUP(H2750, Table2_ContractType!$A$2:$B$4, 2,TRUE)</f>
        <v>2 Year</v>
      </c>
      <c r="W2750" t="str">
        <f>VLOOKUP(F2750, Table3_PhoneService!$A$2:B2792, 2, TRUE)</f>
        <v>One Line</v>
      </c>
      <c r="X2750" t="str">
        <f>VLOOKUP(G2750,Table4_InternetService!$A$2:$B$4, 2, FALSE)</f>
        <v>No Internet Service</v>
      </c>
      <c r="Y2750" s="98" t="str">
        <f t="shared" si="471"/>
        <v>Group5 over49mo</v>
      </c>
      <c r="Z2750" s="98" t="str">
        <f t="shared" si="472"/>
        <v>Phone</v>
      </c>
    </row>
    <row r="2751" spans="1:26" ht="15.75" customHeight="1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462"/>
        <v>70</v>
      </c>
      <c r="N2751" s="8" t="b">
        <f t="shared" si="463"/>
        <v>1</v>
      </c>
      <c r="O2751" t="b">
        <f t="shared" si="464"/>
        <v>0</v>
      </c>
      <c r="P2751" t="b">
        <f t="shared" si="465"/>
        <v>0</v>
      </c>
      <c r="Q2751" t="b">
        <f t="shared" si="466"/>
        <v>1</v>
      </c>
      <c r="R2751" t="str">
        <f t="shared" si="467"/>
        <v>No</v>
      </c>
      <c r="S2751">
        <f t="shared" si="468"/>
        <v>1</v>
      </c>
      <c r="T2751" s="95">
        <f t="shared" si="469"/>
        <v>41599</v>
      </c>
      <c r="U2751" s="96">
        <f t="shared" si="470"/>
        <v>61.576428571428579</v>
      </c>
      <c r="V2751" t="str">
        <f>VLOOKUP(H2751, Table2_ContractType!$A$2:$B$4, 2,TRUE)</f>
        <v>2 Year</v>
      </c>
      <c r="W2751" t="str">
        <f>VLOOKUP(F2751, Table3_PhoneService!$A$2:B2793, 2, TRUE)</f>
        <v>No Phone Service</v>
      </c>
      <c r="X2751" t="str">
        <f>VLOOKUP(G2751,Table4_InternetService!$A$2:$B$4, 2, FALSE)</f>
        <v>DSL</v>
      </c>
      <c r="Y2751" s="98" t="str">
        <f t="shared" si="471"/>
        <v>Group5 over49mo</v>
      </c>
      <c r="Z2751" s="98" t="str">
        <f t="shared" si="472"/>
        <v>Internet</v>
      </c>
    </row>
    <row r="2752" spans="1:26" ht="15.75" customHeight="1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462"/>
        <v>73</v>
      </c>
      <c r="N2752" s="8" t="b">
        <f t="shared" si="463"/>
        <v>1</v>
      </c>
      <c r="O2752" t="b">
        <f t="shared" si="464"/>
        <v>0</v>
      </c>
      <c r="P2752" t="b">
        <f t="shared" si="465"/>
        <v>1</v>
      </c>
      <c r="Q2752" t="b">
        <f t="shared" si="466"/>
        <v>1</v>
      </c>
      <c r="R2752" t="str">
        <f t="shared" si="467"/>
        <v>Yes</v>
      </c>
      <c r="S2752">
        <f t="shared" si="468"/>
        <v>3</v>
      </c>
      <c r="T2752" s="95">
        <f t="shared" si="469"/>
        <v>41509</v>
      </c>
      <c r="U2752" s="96">
        <f t="shared" si="470"/>
        <v>70.763013698630132</v>
      </c>
      <c r="V2752" t="str">
        <f>VLOOKUP(H2752, Table2_ContractType!$A$2:$B$4, 2,TRUE)</f>
        <v>2 Year</v>
      </c>
      <c r="W2752" t="str">
        <f>VLOOKUP(F2752, Table3_PhoneService!$A$2:B2794, 2, TRUE)</f>
        <v>Two or More Lines</v>
      </c>
      <c r="X2752" t="str">
        <f>VLOOKUP(G2752,Table4_InternetService!$A$2:$B$4, 2, FALSE)</f>
        <v>DSL</v>
      </c>
      <c r="Y2752" s="98" t="str">
        <f t="shared" si="471"/>
        <v>Group5 over49mo</v>
      </c>
      <c r="Z2752" s="98" t="str">
        <f t="shared" si="472"/>
        <v>Phone+internet</v>
      </c>
    </row>
    <row r="2753" spans="1:26" ht="15.75" customHeight="1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462"/>
        <v>67</v>
      </c>
      <c r="N2753" s="8" t="b">
        <f t="shared" si="463"/>
        <v>1</v>
      </c>
      <c r="O2753" t="b">
        <f t="shared" si="464"/>
        <v>0</v>
      </c>
      <c r="P2753" t="b">
        <f t="shared" si="465"/>
        <v>1</v>
      </c>
      <c r="Q2753" t="b">
        <f t="shared" si="466"/>
        <v>0</v>
      </c>
      <c r="R2753" t="str">
        <f t="shared" si="467"/>
        <v>No</v>
      </c>
      <c r="S2753">
        <f t="shared" si="468"/>
        <v>1</v>
      </c>
      <c r="T2753" s="95">
        <f t="shared" si="469"/>
        <v>41689</v>
      </c>
      <c r="U2753" s="96">
        <f t="shared" si="470"/>
        <v>25.596268656716418</v>
      </c>
      <c r="V2753" t="str">
        <f>VLOOKUP(H2753, Table2_ContractType!$A$2:$B$4, 2,TRUE)</f>
        <v>2 Year</v>
      </c>
      <c r="W2753" t="str">
        <f>VLOOKUP(F2753, Table3_PhoneService!$A$2:B2795, 2, TRUE)</f>
        <v>Two or More Lines</v>
      </c>
      <c r="X2753" t="str">
        <f>VLOOKUP(G2753,Table4_InternetService!$A$2:$B$4, 2, FALSE)</f>
        <v>No Internet Service</v>
      </c>
      <c r="Y2753" s="98" t="str">
        <f t="shared" si="471"/>
        <v>Group5 over49mo</v>
      </c>
      <c r="Z2753" s="98" t="str">
        <f t="shared" si="472"/>
        <v>Phone</v>
      </c>
    </row>
    <row r="2754" spans="1:26" ht="15.75" customHeight="1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ref="M2754:M2817" si="473">ROUND(K2754/J2754,0)</f>
        <v>9</v>
      </c>
      <c r="N2754" s="8" t="b">
        <f t="shared" ref="N2754:N2817" si="474">IF(B2754="Female", TRUE, FALSE)</f>
        <v>0</v>
      </c>
      <c r="O2754" t="b">
        <f t="shared" ref="O2754:O2817" si="475">IF(L2754="Yes", TRUE, FALSE)</f>
        <v>0</v>
      </c>
      <c r="P2754" t="b">
        <f t="shared" ref="P2754:P2817" si="476">IF(F2754&gt;=1, TRUE, FALSE)</f>
        <v>1</v>
      </c>
      <c r="Q2754" t="b">
        <f t="shared" ref="Q2754:Q2817" si="477">IF(G2754&gt;=1, TRUE, FALSE)</f>
        <v>1</v>
      </c>
      <c r="R2754" t="str">
        <f t="shared" ref="R2754:R2817" si="478">IF(AND(Q2754=TRUE, P2754=TRUE), "Yes", "No")</f>
        <v>Yes</v>
      </c>
      <c r="S2754">
        <f t="shared" ref="S2754:S2817" si="479">IF(AND(D2754="No",E2754="No"),0,IF(AND(D2754="Yes",E2754="No"),1,IF(AND(D2754="No",E2754="Yes",Q2754),2,IF(AND(D2754="Yes",E2754="Yes"),3))))</f>
        <v>0</v>
      </c>
      <c r="T2754" s="95">
        <f t="shared" ref="T2754:T2817" si="480">DATE(2019, 8, 22)- (M2754*30)</f>
        <v>43429</v>
      </c>
      <c r="U2754" s="96">
        <f t="shared" ref="U2754:U2817" si="481">(K2754/M2754)</f>
        <v>85.611111111111114</v>
      </c>
      <c r="V2754" t="str">
        <f>VLOOKUP(H2754, Table2_ContractType!$A$2:$B$4, 2,TRUE)</f>
        <v>Month-to-Month</v>
      </c>
      <c r="W2754" t="str">
        <f>VLOOKUP(F2754, Table3_PhoneService!$A$2:B2796, 2, TRUE)</f>
        <v>One Line</v>
      </c>
      <c r="X2754" t="str">
        <f>VLOOKUP(G2754,Table4_InternetService!$A$2:$B$4, 2, FALSE)</f>
        <v>Fiber Optic</v>
      </c>
      <c r="Y2754" s="98" t="str">
        <f t="shared" ref="Y2754:Y2817" si="482">IF((M2754&lt;12), "Group1 0-12mo", IF((M2754&lt;24), "Group2 13-24mo", IF((M2754&lt;36), "Group3 25-36mo", IF((M2754&lt;48), "Group4 37-48mo", IF((M2754&gt;4), "Group5 over49mo")))))</f>
        <v>Group1 0-12mo</v>
      </c>
      <c r="Z2754" s="98" t="str">
        <f t="shared" ref="Z2754:Z2817" si="483">IF(R2754="Yes","Phone+internet",IF(P2754=TRUE,"Phone",IF(Q2754=TRUE,"Internet")))</f>
        <v>Phone+internet</v>
      </c>
    </row>
    <row r="2755" spans="1:26" ht="15.75" customHeight="1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473"/>
        <v>61</v>
      </c>
      <c r="N2755" s="8" t="b">
        <f t="shared" si="474"/>
        <v>0</v>
      </c>
      <c r="O2755" t="b">
        <f t="shared" si="475"/>
        <v>0</v>
      </c>
      <c r="P2755" t="b">
        <f t="shared" si="476"/>
        <v>1</v>
      </c>
      <c r="Q2755" t="b">
        <f t="shared" si="477"/>
        <v>1</v>
      </c>
      <c r="R2755" t="str">
        <f t="shared" si="478"/>
        <v>Yes</v>
      </c>
      <c r="S2755">
        <f t="shared" si="479"/>
        <v>0</v>
      </c>
      <c r="T2755" s="95">
        <f t="shared" si="480"/>
        <v>41869</v>
      </c>
      <c r="U2755" s="96">
        <f t="shared" si="481"/>
        <v>71.713934426229514</v>
      </c>
      <c r="V2755" t="str">
        <f>VLOOKUP(H2755, Table2_ContractType!$A$2:$B$4, 2,TRUE)</f>
        <v>1 Year</v>
      </c>
      <c r="W2755" t="str">
        <f>VLOOKUP(F2755, Table3_PhoneService!$A$2:B2797, 2, TRUE)</f>
        <v>Two or More Lines</v>
      </c>
      <c r="X2755" t="str">
        <f>VLOOKUP(G2755,Table4_InternetService!$A$2:$B$4, 2, FALSE)</f>
        <v>DSL</v>
      </c>
      <c r="Y2755" s="98" t="str">
        <f t="shared" si="482"/>
        <v>Group5 over49mo</v>
      </c>
      <c r="Z2755" s="98" t="str">
        <f t="shared" si="483"/>
        <v>Phone+internet</v>
      </c>
    </row>
    <row r="2756" spans="1:26" ht="15.75" customHeight="1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473"/>
        <v>3</v>
      </c>
      <c r="N2756" s="8" t="b">
        <f t="shared" si="474"/>
        <v>0</v>
      </c>
      <c r="O2756" t="b">
        <f t="shared" si="475"/>
        <v>0</v>
      </c>
      <c r="P2756" t="b">
        <f t="shared" si="476"/>
        <v>1</v>
      </c>
      <c r="Q2756" t="b">
        <f t="shared" si="477"/>
        <v>1</v>
      </c>
      <c r="R2756" t="str">
        <f t="shared" si="478"/>
        <v>Yes</v>
      </c>
      <c r="S2756">
        <f t="shared" si="479"/>
        <v>0</v>
      </c>
      <c r="T2756" s="95">
        <f t="shared" si="480"/>
        <v>43609</v>
      </c>
      <c r="U2756" s="96">
        <f t="shared" si="481"/>
        <v>85.583333333333329</v>
      </c>
      <c r="V2756" t="str">
        <f>VLOOKUP(H2756, Table2_ContractType!$A$2:$B$4, 2,TRUE)</f>
        <v>Month-to-Month</v>
      </c>
      <c r="W2756" t="str">
        <f>VLOOKUP(F2756, Table3_PhoneService!$A$2:B2798, 2, TRUE)</f>
        <v>One Line</v>
      </c>
      <c r="X2756" t="str">
        <f>VLOOKUP(G2756,Table4_InternetService!$A$2:$B$4, 2, FALSE)</f>
        <v>Fiber Optic</v>
      </c>
      <c r="Y2756" s="98" t="str">
        <f t="shared" si="482"/>
        <v>Group1 0-12mo</v>
      </c>
      <c r="Z2756" s="98" t="str">
        <f t="shared" si="483"/>
        <v>Phone+internet</v>
      </c>
    </row>
    <row r="2757" spans="1:26" ht="15.75" customHeight="1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473"/>
        <v>26</v>
      </c>
      <c r="N2757" s="8" t="b">
        <f t="shared" si="474"/>
        <v>1</v>
      </c>
      <c r="O2757" t="b">
        <f t="shared" si="475"/>
        <v>0</v>
      </c>
      <c r="P2757" t="b">
        <f t="shared" si="476"/>
        <v>1</v>
      </c>
      <c r="Q2757" t="b">
        <f t="shared" si="477"/>
        <v>1</v>
      </c>
      <c r="R2757" t="str">
        <f t="shared" si="478"/>
        <v>Yes</v>
      </c>
      <c r="S2757">
        <f t="shared" si="479"/>
        <v>2</v>
      </c>
      <c r="T2757" s="95">
        <f t="shared" si="480"/>
        <v>42919</v>
      </c>
      <c r="U2757" s="96">
        <f t="shared" si="481"/>
        <v>48.678846153846159</v>
      </c>
      <c r="V2757" t="str">
        <f>VLOOKUP(H2757, Table2_ContractType!$A$2:$B$4, 2,TRUE)</f>
        <v>Month-to-Month</v>
      </c>
      <c r="W2757" t="str">
        <f>VLOOKUP(F2757, Table3_PhoneService!$A$2:B2799, 2, TRUE)</f>
        <v>Two or More Lines</v>
      </c>
      <c r="X2757" t="str">
        <f>VLOOKUP(G2757,Table4_InternetService!$A$2:$B$4, 2, FALSE)</f>
        <v>DSL</v>
      </c>
      <c r="Y2757" s="98" t="str">
        <f t="shared" si="482"/>
        <v>Group3 25-36mo</v>
      </c>
      <c r="Z2757" s="98" t="str">
        <f t="shared" si="483"/>
        <v>Phone+internet</v>
      </c>
    </row>
    <row r="2758" spans="1:26" ht="15.75" customHeight="1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473"/>
        <v>48</v>
      </c>
      <c r="N2758" s="8" t="b">
        <f t="shared" si="474"/>
        <v>1</v>
      </c>
      <c r="O2758" t="b">
        <f t="shared" si="475"/>
        <v>1</v>
      </c>
      <c r="P2758" t="b">
        <f t="shared" si="476"/>
        <v>1</v>
      </c>
      <c r="Q2758" t="b">
        <f t="shared" si="477"/>
        <v>1</v>
      </c>
      <c r="R2758" t="str">
        <f t="shared" si="478"/>
        <v>Yes</v>
      </c>
      <c r="S2758">
        <f t="shared" si="479"/>
        <v>1</v>
      </c>
      <c r="T2758" s="95">
        <f t="shared" si="480"/>
        <v>42259</v>
      </c>
      <c r="U2758" s="96">
        <f t="shared" si="481"/>
        <v>71.767708333333331</v>
      </c>
      <c r="V2758" t="str">
        <f>VLOOKUP(H2758, Table2_ContractType!$A$2:$B$4, 2,TRUE)</f>
        <v>Month-to-Month</v>
      </c>
      <c r="W2758" t="str">
        <f>VLOOKUP(F2758, Table3_PhoneService!$A$2:B2800, 2, TRUE)</f>
        <v>One Line</v>
      </c>
      <c r="X2758" t="str">
        <f>VLOOKUP(G2758,Table4_InternetService!$A$2:$B$4, 2, FALSE)</f>
        <v>Fiber Optic</v>
      </c>
      <c r="Y2758" s="98" t="str">
        <f t="shared" si="482"/>
        <v>Group5 over49mo</v>
      </c>
      <c r="Z2758" s="98" t="str">
        <f t="shared" si="483"/>
        <v>Phone+internet</v>
      </c>
    </row>
    <row r="2759" spans="1:26" ht="15.75" customHeight="1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473"/>
        <v>1</v>
      </c>
      <c r="N2759" s="8" t="b">
        <f t="shared" si="474"/>
        <v>0</v>
      </c>
      <c r="O2759" t="b">
        <f t="shared" si="475"/>
        <v>1</v>
      </c>
      <c r="P2759" t="b">
        <f t="shared" si="476"/>
        <v>1</v>
      </c>
      <c r="Q2759" t="b">
        <f t="shared" si="477"/>
        <v>1</v>
      </c>
      <c r="R2759" t="str">
        <f t="shared" si="478"/>
        <v>Yes</v>
      </c>
      <c r="S2759">
        <f t="shared" si="479"/>
        <v>0</v>
      </c>
      <c r="T2759" s="95">
        <f t="shared" si="480"/>
        <v>43669</v>
      </c>
      <c r="U2759" s="96">
        <f t="shared" si="481"/>
        <v>45.1</v>
      </c>
      <c r="V2759" t="str">
        <f>VLOOKUP(H2759, Table2_ContractType!$A$2:$B$4, 2,TRUE)</f>
        <v>Month-to-Month</v>
      </c>
      <c r="W2759" t="str">
        <f>VLOOKUP(F2759, Table3_PhoneService!$A$2:B2801, 2, TRUE)</f>
        <v>One Line</v>
      </c>
      <c r="X2759" t="str">
        <f>VLOOKUP(G2759,Table4_InternetService!$A$2:$B$4, 2, FALSE)</f>
        <v>DSL</v>
      </c>
      <c r="Y2759" s="98" t="str">
        <f t="shared" si="482"/>
        <v>Group1 0-12mo</v>
      </c>
      <c r="Z2759" s="98" t="str">
        <f t="shared" si="483"/>
        <v>Phone+internet</v>
      </c>
    </row>
    <row r="2760" spans="1:26" ht="15.75" customHeight="1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473"/>
        <v>41</v>
      </c>
      <c r="N2760" s="8" t="b">
        <f t="shared" si="474"/>
        <v>1</v>
      </c>
      <c r="O2760" t="b">
        <f t="shared" si="475"/>
        <v>0</v>
      </c>
      <c r="P2760" t="b">
        <f t="shared" si="476"/>
        <v>1</v>
      </c>
      <c r="Q2760" t="b">
        <f t="shared" si="477"/>
        <v>1</v>
      </c>
      <c r="R2760" t="str">
        <f t="shared" si="478"/>
        <v>Yes</v>
      </c>
      <c r="S2760">
        <f t="shared" si="479"/>
        <v>0</v>
      </c>
      <c r="T2760" s="95">
        <f t="shared" si="480"/>
        <v>42469</v>
      </c>
      <c r="U2760" s="96">
        <f t="shared" si="481"/>
        <v>49.489024390243898</v>
      </c>
      <c r="V2760" t="str">
        <f>VLOOKUP(H2760, Table2_ContractType!$A$2:$B$4, 2,TRUE)</f>
        <v>1 Year</v>
      </c>
      <c r="W2760" t="str">
        <f>VLOOKUP(F2760, Table3_PhoneService!$A$2:B2802, 2, TRUE)</f>
        <v>One Line</v>
      </c>
      <c r="X2760" t="str">
        <f>VLOOKUP(G2760,Table4_InternetService!$A$2:$B$4, 2, FALSE)</f>
        <v>DSL</v>
      </c>
      <c r="Y2760" s="98" t="str">
        <f t="shared" si="482"/>
        <v>Group4 37-48mo</v>
      </c>
      <c r="Z2760" s="98" t="str">
        <f t="shared" si="483"/>
        <v>Phone+internet</v>
      </c>
    </row>
    <row r="2761" spans="1:26" ht="15.75" customHeight="1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473"/>
        <v>52</v>
      </c>
      <c r="N2761" s="8" t="b">
        <f t="shared" si="474"/>
        <v>0</v>
      </c>
      <c r="O2761" t="b">
        <f t="shared" si="475"/>
        <v>1</v>
      </c>
      <c r="P2761" t="b">
        <f t="shared" si="476"/>
        <v>1</v>
      </c>
      <c r="Q2761" t="b">
        <f t="shared" si="477"/>
        <v>1</v>
      </c>
      <c r="R2761" t="str">
        <f t="shared" si="478"/>
        <v>Yes</v>
      </c>
      <c r="S2761">
        <f t="shared" si="479"/>
        <v>1</v>
      </c>
      <c r="T2761" s="95">
        <f t="shared" si="480"/>
        <v>42139</v>
      </c>
      <c r="U2761" s="96">
        <f t="shared" si="481"/>
        <v>93.614423076923075</v>
      </c>
      <c r="V2761" t="str">
        <f>VLOOKUP(H2761, Table2_ContractType!$A$2:$B$4, 2,TRUE)</f>
        <v>1 Year</v>
      </c>
      <c r="W2761" t="str">
        <f>VLOOKUP(F2761, Table3_PhoneService!$A$2:B2803, 2, TRUE)</f>
        <v>One Line</v>
      </c>
      <c r="X2761" t="str">
        <f>VLOOKUP(G2761,Table4_InternetService!$A$2:$B$4, 2, FALSE)</f>
        <v>Fiber Optic</v>
      </c>
      <c r="Y2761" s="98" t="str">
        <f t="shared" si="482"/>
        <v>Group5 over49mo</v>
      </c>
      <c r="Z2761" s="98" t="str">
        <f t="shared" si="483"/>
        <v>Phone+internet</v>
      </c>
    </row>
    <row r="2762" spans="1:26" ht="15.75" customHeight="1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473"/>
        <v>1</v>
      </c>
      <c r="N2762" s="8" t="b">
        <f t="shared" si="474"/>
        <v>0</v>
      </c>
      <c r="O2762" t="b">
        <f t="shared" si="475"/>
        <v>0</v>
      </c>
      <c r="P2762" t="b">
        <f t="shared" si="476"/>
        <v>1</v>
      </c>
      <c r="Q2762" t="b">
        <f t="shared" si="477"/>
        <v>0</v>
      </c>
      <c r="R2762" t="str">
        <f t="shared" si="478"/>
        <v>No</v>
      </c>
      <c r="S2762">
        <f t="shared" si="479"/>
        <v>0</v>
      </c>
      <c r="T2762" s="95">
        <f t="shared" si="480"/>
        <v>43669</v>
      </c>
      <c r="U2762" s="96">
        <f t="shared" si="481"/>
        <v>19.75</v>
      </c>
      <c r="V2762" t="str">
        <f>VLOOKUP(H2762, Table2_ContractType!$A$2:$B$4, 2,TRUE)</f>
        <v>Month-to-Month</v>
      </c>
      <c r="W2762" t="str">
        <f>VLOOKUP(F2762, Table3_PhoneService!$A$2:B2804, 2, TRUE)</f>
        <v>One Line</v>
      </c>
      <c r="X2762" t="str">
        <f>VLOOKUP(G2762,Table4_InternetService!$A$2:$B$4, 2, FALSE)</f>
        <v>No Internet Service</v>
      </c>
      <c r="Y2762" s="98" t="str">
        <f t="shared" si="482"/>
        <v>Group1 0-12mo</v>
      </c>
      <c r="Z2762" s="98" t="str">
        <f t="shared" si="483"/>
        <v>Phone</v>
      </c>
    </row>
    <row r="2763" spans="1:26" ht="15.75" customHeight="1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473"/>
        <v>4</v>
      </c>
      <c r="N2763" s="8" t="b">
        <f t="shared" si="474"/>
        <v>1</v>
      </c>
      <c r="O2763" t="b">
        <f t="shared" si="475"/>
        <v>1</v>
      </c>
      <c r="P2763" t="b">
        <f t="shared" si="476"/>
        <v>1</v>
      </c>
      <c r="Q2763" t="b">
        <f t="shared" si="477"/>
        <v>1</v>
      </c>
      <c r="R2763" t="str">
        <f t="shared" si="478"/>
        <v>Yes</v>
      </c>
      <c r="S2763">
        <f t="shared" si="479"/>
        <v>0</v>
      </c>
      <c r="T2763" s="95">
        <f t="shared" si="480"/>
        <v>43579</v>
      </c>
      <c r="U2763" s="96">
        <f t="shared" si="481"/>
        <v>110.97499999999999</v>
      </c>
      <c r="V2763" t="str">
        <f>VLOOKUP(H2763, Table2_ContractType!$A$2:$B$4, 2,TRUE)</f>
        <v>1 Year</v>
      </c>
      <c r="W2763" t="str">
        <f>VLOOKUP(F2763, Table3_PhoneService!$A$2:B2805, 2, TRUE)</f>
        <v>One Line</v>
      </c>
      <c r="X2763" t="str">
        <f>VLOOKUP(G2763,Table4_InternetService!$A$2:$B$4, 2, FALSE)</f>
        <v>Fiber Optic</v>
      </c>
      <c r="Y2763" s="98" t="str">
        <f t="shared" si="482"/>
        <v>Group1 0-12mo</v>
      </c>
      <c r="Z2763" s="98" t="str">
        <f t="shared" si="483"/>
        <v>Phone+internet</v>
      </c>
    </row>
    <row r="2764" spans="1:26" ht="15.75" customHeight="1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473"/>
        <v>46</v>
      </c>
      <c r="N2764" s="8" t="b">
        <f t="shared" si="474"/>
        <v>0</v>
      </c>
      <c r="O2764" t="b">
        <f t="shared" si="475"/>
        <v>0</v>
      </c>
      <c r="P2764" t="b">
        <f t="shared" si="476"/>
        <v>1</v>
      </c>
      <c r="Q2764" t="b">
        <f t="shared" si="477"/>
        <v>1</v>
      </c>
      <c r="R2764" t="str">
        <f t="shared" si="478"/>
        <v>Yes</v>
      </c>
      <c r="S2764">
        <f t="shared" si="479"/>
        <v>0</v>
      </c>
      <c r="T2764" s="95">
        <f t="shared" si="480"/>
        <v>42319</v>
      </c>
      <c r="U2764" s="96">
        <f t="shared" si="481"/>
        <v>103.21413043478262</v>
      </c>
      <c r="V2764" t="str">
        <f>VLOOKUP(H2764, Table2_ContractType!$A$2:$B$4, 2,TRUE)</f>
        <v>Month-to-Month</v>
      </c>
      <c r="W2764" t="str">
        <f>VLOOKUP(F2764, Table3_PhoneService!$A$2:B2806, 2, TRUE)</f>
        <v>Two or More Lines</v>
      </c>
      <c r="X2764" t="str">
        <f>VLOOKUP(G2764,Table4_InternetService!$A$2:$B$4, 2, FALSE)</f>
        <v>Fiber Optic</v>
      </c>
      <c r="Y2764" s="98" t="str">
        <f t="shared" si="482"/>
        <v>Group4 37-48mo</v>
      </c>
      <c r="Z2764" s="98" t="str">
        <f t="shared" si="483"/>
        <v>Phone+internet</v>
      </c>
    </row>
    <row r="2765" spans="1:26" ht="15.75" customHeight="1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473"/>
        <v>49</v>
      </c>
      <c r="N2765" s="8" t="b">
        <f t="shared" si="474"/>
        <v>1</v>
      </c>
      <c r="O2765" t="b">
        <f t="shared" si="475"/>
        <v>0</v>
      </c>
      <c r="P2765" t="b">
        <f t="shared" si="476"/>
        <v>0</v>
      </c>
      <c r="Q2765" t="b">
        <f t="shared" si="477"/>
        <v>1</v>
      </c>
      <c r="R2765" t="str">
        <f t="shared" si="478"/>
        <v>No</v>
      </c>
      <c r="S2765">
        <f t="shared" si="479"/>
        <v>0</v>
      </c>
      <c r="T2765" s="95">
        <f t="shared" si="480"/>
        <v>42229</v>
      </c>
      <c r="U2765" s="96">
        <f t="shared" si="481"/>
        <v>39.443877551020407</v>
      </c>
      <c r="V2765" t="str">
        <f>VLOOKUP(H2765, Table2_ContractType!$A$2:$B$4, 2,TRUE)</f>
        <v>2 Year</v>
      </c>
      <c r="W2765" t="str">
        <f>VLOOKUP(F2765, Table3_PhoneService!$A$2:B2807, 2, TRUE)</f>
        <v>No Phone Service</v>
      </c>
      <c r="X2765" t="str">
        <f>VLOOKUP(G2765,Table4_InternetService!$A$2:$B$4, 2, FALSE)</f>
        <v>DSL</v>
      </c>
      <c r="Y2765" s="98" t="str">
        <f t="shared" si="482"/>
        <v>Group5 over49mo</v>
      </c>
      <c r="Z2765" s="98" t="str">
        <f t="shared" si="483"/>
        <v>Internet</v>
      </c>
    </row>
    <row r="2766" spans="1:26" ht="15.75" customHeight="1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473"/>
        <v>22</v>
      </c>
      <c r="N2766" s="8" t="b">
        <f t="shared" si="474"/>
        <v>0</v>
      </c>
      <c r="O2766" t="b">
        <f t="shared" si="475"/>
        <v>1</v>
      </c>
      <c r="P2766" t="b">
        <f t="shared" si="476"/>
        <v>1</v>
      </c>
      <c r="Q2766" t="b">
        <f t="shared" si="477"/>
        <v>1</v>
      </c>
      <c r="R2766" t="str">
        <f t="shared" si="478"/>
        <v>Yes</v>
      </c>
      <c r="S2766">
        <f t="shared" si="479"/>
        <v>1</v>
      </c>
      <c r="T2766" s="95">
        <f t="shared" si="480"/>
        <v>43039</v>
      </c>
      <c r="U2766" s="96">
        <f t="shared" si="481"/>
        <v>99.38181818181819</v>
      </c>
      <c r="V2766" t="str">
        <f>VLOOKUP(H2766, Table2_ContractType!$A$2:$B$4, 2,TRUE)</f>
        <v>Month-to-Month</v>
      </c>
      <c r="W2766" t="str">
        <f>VLOOKUP(F2766, Table3_PhoneService!$A$2:B2808, 2, TRUE)</f>
        <v>Two or More Lines</v>
      </c>
      <c r="X2766" t="str">
        <f>VLOOKUP(G2766,Table4_InternetService!$A$2:$B$4, 2, FALSE)</f>
        <v>Fiber Optic</v>
      </c>
      <c r="Y2766" s="98" t="str">
        <f t="shared" si="482"/>
        <v>Group2 13-24mo</v>
      </c>
      <c r="Z2766" s="98" t="str">
        <f t="shared" si="483"/>
        <v>Phone+internet</v>
      </c>
    </row>
    <row r="2767" spans="1:26" ht="15.75" customHeight="1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473"/>
        <v>43</v>
      </c>
      <c r="N2767" s="8" t="b">
        <f t="shared" si="474"/>
        <v>0</v>
      </c>
      <c r="O2767" t="b">
        <f t="shared" si="475"/>
        <v>0</v>
      </c>
      <c r="P2767" t="b">
        <f t="shared" si="476"/>
        <v>1</v>
      </c>
      <c r="Q2767" t="b">
        <f t="shared" si="477"/>
        <v>0</v>
      </c>
      <c r="R2767" t="str">
        <f t="shared" si="478"/>
        <v>No</v>
      </c>
      <c r="S2767">
        <f t="shared" si="479"/>
        <v>3</v>
      </c>
      <c r="T2767" s="95">
        <f t="shared" si="480"/>
        <v>42409</v>
      </c>
      <c r="U2767" s="96">
        <f t="shared" si="481"/>
        <v>25.825581395348838</v>
      </c>
      <c r="V2767" t="str">
        <f>VLOOKUP(H2767, Table2_ContractType!$A$2:$B$4, 2,TRUE)</f>
        <v>1 Year</v>
      </c>
      <c r="W2767" t="str">
        <f>VLOOKUP(F2767, Table3_PhoneService!$A$2:B2809, 2, TRUE)</f>
        <v>Two or More Lines</v>
      </c>
      <c r="X2767" t="str">
        <f>VLOOKUP(G2767,Table4_InternetService!$A$2:$B$4, 2, FALSE)</f>
        <v>No Internet Service</v>
      </c>
      <c r="Y2767" s="98" t="str">
        <f t="shared" si="482"/>
        <v>Group4 37-48mo</v>
      </c>
      <c r="Z2767" s="98" t="str">
        <f t="shared" si="483"/>
        <v>Phone</v>
      </c>
    </row>
    <row r="2768" spans="1:26" ht="15.75" customHeight="1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473"/>
        <v>2</v>
      </c>
      <c r="N2768" s="8" t="b">
        <f t="shared" si="474"/>
        <v>0</v>
      </c>
      <c r="O2768" t="b">
        <f t="shared" si="475"/>
        <v>0</v>
      </c>
      <c r="P2768" t="b">
        <f t="shared" si="476"/>
        <v>1</v>
      </c>
      <c r="Q2768" t="b">
        <f t="shared" si="477"/>
        <v>0</v>
      </c>
      <c r="R2768" t="str">
        <f t="shared" si="478"/>
        <v>No</v>
      </c>
      <c r="S2768">
        <f t="shared" si="479"/>
        <v>0</v>
      </c>
      <c r="T2768" s="95">
        <f t="shared" si="480"/>
        <v>43639</v>
      </c>
      <c r="U2768" s="96">
        <f t="shared" si="481"/>
        <v>19.649999999999999</v>
      </c>
      <c r="V2768" t="str">
        <f>VLOOKUP(H2768, Table2_ContractType!$A$2:$B$4, 2,TRUE)</f>
        <v>Month-to-Month</v>
      </c>
      <c r="W2768" t="str">
        <f>VLOOKUP(F2768, Table3_PhoneService!$A$2:B2810, 2, TRUE)</f>
        <v>One Line</v>
      </c>
      <c r="X2768" t="str">
        <f>VLOOKUP(G2768,Table4_InternetService!$A$2:$B$4, 2, FALSE)</f>
        <v>No Internet Service</v>
      </c>
      <c r="Y2768" s="98" t="str">
        <f t="shared" si="482"/>
        <v>Group1 0-12mo</v>
      </c>
      <c r="Z2768" s="98" t="str">
        <f t="shared" si="483"/>
        <v>Phone</v>
      </c>
    </row>
    <row r="2769" spans="1:26" ht="15.75" customHeight="1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473"/>
        <v>71</v>
      </c>
      <c r="N2769" s="8" t="b">
        <f t="shared" si="474"/>
        <v>0</v>
      </c>
      <c r="O2769" t="b">
        <f t="shared" si="475"/>
        <v>0</v>
      </c>
      <c r="P2769" t="b">
        <f t="shared" si="476"/>
        <v>1</v>
      </c>
      <c r="Q2769" t="b">
        <f t="shared" si="477"/>
        <v>1</v>
      </c>
      <c r="R2769" t="str">
        <f t="shared" si="478"/>
        <v>Yes</v>
      </c>
      <c r="S2769">
        <f t="shared" si="479"/>
        <v>0</v>
      </c>
      <c r="T2769" s="95">
        <f t="shared" si="480"/>
        <v>41569</v>
      </c>
      <c r="U2769" s="96">
        <f t="shared" si="481"/>
        <v>84.4661971830986</v>
      </c>
      <c r="V2769" t="str">
        <f>VLOOKUP(H2769, Table2_ContractType!$A$2:$B$4, 2,TRUE)</f>
        <v>2 Year</v>
      </c>
      <c r="W2769" t="str">
        <f>VLOOKUP(F2769, Table3_PhoneService!$A$2:B2811, 2, TRUE)</f>
        <v>Two or More Lines</v>
      </c>
      <c r="X2769" t="str">
        <f>VLOOKUP(G2769,Table4_InternetService!$A$2:$B$4, 2, FALSE)</f>
        <v>DSL</v>
      </c>
      <c r="Y2769" s="98" t="str">
        <f t="shared" si="482"/>
        <v>Group5 over49mo</v>
      </c>
      <c r="Z2769" s="98" t="str">
        <f t="shared" si="483"/>
        <v>Phone+internet</v>
      </c>
    </row>
    <row r="2770" spans="1:26" ht="15.75" customHeight="1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473"/>
        <v>45</v>
      </c>
      <c r="N2770" s="8" t="b">
        <f t="shared" si="474"/>
        <v>0</v>
      </c>
      <c r="O2770" t="b">
        <f t="shared" si="475"/>
        <v>0</v>
      </c>
      <c r="P2770" t="b">
        <f t="shared" si="476"/>
        <v>0</v>
      </c>
      <c r="Q2770" t="b">
        <f t="shared" si="477"/>
        <v>1</v>
      </c>
      <c r="R2770" t="str">
        <f t="shared" si="478"/>
        <v>No</v>
      </c>
      <c r="S2770">
        <f t="shared" si="479"/>
        <v>3</v>
      </c>
      <c r="T2770" s="95">
        <f t="shared" si="480"/>
        <v>42349</v>
      </c>
      <c r="U2770" s="96">
        <f t="shared" si="481"/>
        <v>45.534444444444446</v>
      </c>
      <c r="V2770" t="str">
        <f>VLOOKUP(H2770, Table2_ContractType!$A$2:$B$4, 2,TRUE)</f>
        <v>1 Year</v>
      </c>
      <c r="W2770" t="str">
        <f>VLOOKUP(F2770, Table3_PhoneService!$A$2:B2812, 2, TRUE)</f>
        <v>No Phone Service</v>
      </c>
      <c r="X2770" t="str">
        <f>VLOOKUP(G2770,Table4_InternetService!$A$2:$B$4, 2, FALSE)</f>
        <v>DSL</v>
      </c>
      <c r="Y2770" s="98" t="str">
        <f t="shared" si="482"/>
        <v>Group4 37-48mo</v>
      </c>
      <c r="Z2770" s="98" t="str">
        <f t="shared" si="483"/>
        <v>Internet</v>
      </c>
    </row>
    <row r="2771" spans="1:26" ht="15.75" customHeight="1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473"/>
        <v>24</v>
      </c>
      <c r="N2771" s="8" t="b">
        <f t="shared" si="474"/>
        <v>1</v>
      </c>
      <c r="O2771" t="b">
        <f t="shared" si="475"/>
        <v>1</v>
      </c>
      <c r="P2771" t="b">
        <f t="shared" si="476"/>
        <v>1</v>
      </c>
      <c r="Q2771" t="b">
        <f t="shared" si="477"/>
        <v>1</v>
      </c>
      <c r="R2771" t="str">
        <f t="shared" si="478"/>
        <v>Yes</v>
      </c>
      <c r="S2771">
        <f t="shared" si="479"/>
        <v>0</v>
      </c>
      <c r="T2771" s="95">
        <f t="shared" si="480"/>
        <v>42979</v>
      </c>
      <c r="U2771" s="96">
        <f t="shared" si="481"/>
        <v>76.456249999999997</v>
      </c>
      <c r="V2771" t="str">
        <f>VLOOKUP(H2771, Table2_ContractType!$A$2:$B$4, 2,TRUE)</f>
        <v>Month-to-Month</v>
      </c>
      <c r="W2771" t="str">
        <f>VLOOKUP(F2771, Table3_PhoneService!$A$2:B2813, 2, TRUE)</f>
        <v>Two or More Lines</v>
      </c>
      <c r="X2771" t="str">
        <f>VLOOKUP(G2771,Table4_InternetService!$A$2:$B$4, 2, FALSE)</f>
        <v>Fiber Optic</v>
      </c>
      <c r="Y2771" s="98" t="str">
        <f t="shared" si="482"/>
        <v>Group3 25-36mo</v>
      </c>
      <c r="Z2771" s="98" t="str">
        <f t="shared" si="483"/>
        <v>Phone+internet</v>
      </c>
    </row>
    <row r="2772" spans="1:26" ht="15.75" customHeight="1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473"/>
        <v>11</v>
      </c>
      <c r="N2772" s="8" t="b">
        <f t="shared" si="474"/>
        <v>1</v>
      </c>
      <c r="O2772" t="b">
        <f t="shared" si="475"/>
        <v>1</v>
      </c>
      <c r="P2772" t="b">
        <f t="shared" si="476"/>
        <v>1</v>
      </c>
      <c r="Q2772" t="b">
        <f t="shared" si="477"/>
        <v>1</v>
      </c>
      <c r="R2772" t="str">
        <f t="shared" si="478"/>
        <v>Yes</v>
      </c>
      <c r="S2772">
        <f t="shared" si="479"/>
        <v>2</v>
      </c>
      <c r="T2772" s="95">
        <f t="shared" si="480"/>
        <v>43369</v>
      </c>
      <c r="U2772" s="96">
        <f t="shared" si="481"/>
        <v>43.690909090909095</v>
      </c>
      <c r="V2772" t="str">
        <f>VLOOKUP(H2772, Table2_ContractType!$A$2:$B$4, 2,TRUE)</f>
        <v>Month-to-Month</v>
      </c>
      <c r="W2772" t="str">
        <f>VLOOKUP(F2772, Table3_PhoneService!$A$2:B2814, 2, TRUE)</f>
        <v>One Line</v>
      </c>
      <c r="X2772" t="str">
        <f>VLOOKUP(G2772,Table4_InternetService!$A$2:$B$4, 2, FALSE)</f>
        <v>DSL</v>
      </c>
      <c r="Y2772" s="98" t="str">
        <f t="shared" si="482"/>
        <v>Group1 0-12mo</v>
      </c>
      <c r="Z2772" s="98" t="str">
        <f t="shared" si="483"/>
        <v>Phone+internet</v>
      </c>
    </row>
    <row r="2773" spans="1:26" ht="15.75" customHeight="1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473"/>
        <v>48</v>
      </c>
      <c r="N2773" s="8" t="b">
        <f t="shared" si="474"/>
        <v>0</v>
      </c>
      <c r="O2773" t="b">
        <f t="shared" si="475"/>
        <v>0</v>
      </c>
      <c r="P2773" t="b">
        <f t="shared" si="476"/>
        <v>1</v>
      </c>
      <c r="Q2773" t="b">
        <f t="shared" si="477"/>
        <v>1</v>
      </c>
      <c r="R2773" t="str">
        <f t="shared" si="478"/>
        <v>Yes</v>
      </c>
      <c r="S2773">
        <f t="shared" si="479"/>
        <v>1</v>
      </c>
      <c r="T2773" s="95">
        <f t="shared" si="480"/>
        <v>42259</v>
      </c>
      <c r="U2773" s="96">
        <f t="shared" si="481"/>
        <v>95.0625</v>
      </c>
      <c r="V2773" t="str">
        <f>VLOOKUP(H2773, Table2_ContractType!$A$2:$B$4, 2,TRUE)</f>
        <v>1 Year</v>
      </c>
      <c r="W2773" t="str">
        <f>VLOOKUP(F2773, Table3_PhoneService!$A$2:B2815, 2, TRUE)</f>
        <v>Two or More Lines</v>
      </c>
      <c r="X2773" t="str">
        <f>VLOOKUP(G2773,Table4_InternetService!$A$2:$B$4, 2, FALSE)</f>
        <v>Fiber Optic</v>
      </c>
      <c r="Y2773" s="98" t="str">
        <f t="shared" si="482"/>
        <v>Group5 over49mo</v>
      </c>
      <c r="Z2773" s="98" t="str">
        <f t="shared" si="483"/>
        <v>Phone+internet</v>
      </c>
    </row>
    <row r="2774" spans="1:26" ht="15.75" customHeight="1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473"/>
        <v>1</v>
      </c>
      <c r="N2774" s="8" t="b">
        <f t="shared" si="474"/>
        <v>0</v>
      </c>
      <c r="O2774" t="b">
        <f t="shared" si="475"/>
        <v>1</v>
      </c>
      <c r="P2774" t="b">
        <f t="shared" si="476"/>
        <v>1</v>
      </c>
      <c r="Q2774" t="b">
        <f t="shared" si="477"/>
        <v>1</v>
      </c>
      <c r="R2774" t="str">
        <f t="shared" si="478"/>
        <v>Yes</v>
      </c>
      <c r="S2774">
        <f t="shared" si="479"/>
        <v>0</v>
      </c>
      <c r="T2774" s="95">
        <f t="shared" si="480"/>
        <v>43669</v>
      </c>
      <c r="U2774" s="96">
        <f t="shared" si="481"/>
        <v>50.9</v>
      </c>
      <c r="V2774" t="str">
        <f>VLOOKUP(H2774, Table2_ContractType!$A$2:$B$4, 2,TRUE)</f>
        <v>Month-to-Month</v>
      </c>
      <c r="W2774" t="str">
        <f>VLOOKUP(F2774, Table3_PhoneService!$A$2:B2816, 2, TRUE)</f>
        <v>One Line</v>
      </c>
      <c r="X2774" t="str">
        <f>VLOOKUP(G2774,Table4_InternetService!$A$2:$B$4, 2, FALSE)</f>
        <v>DSL</v>
      </c>
      <c r="Y2774" s="98" t="str">
        <f t="shared" si="482"/>
        <v>Group1 0-12mo</v>
      </c>
      <c r="Z2774" s="98" t="str">
        <f t="shared" si="483"/>
        <v>Phone+internet</v>
      </c>
    </row>
    <row r="2775" spans="1:26" ht="15.75" customHeight="1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473"/>
        <v>8</v>
      </c>
      <c r="N2775" s="8" t="b">
        <f t="shared" si="474"/>
        <v>0</v>
      </c>
      <c r="O2775" t="b">
        <f t="shared" si="475"/>
        <v>0</v>
      </c>
      <c r="P2775" t="b">
        <f t="shared" si="476"/>
        <v>1</v>
      </c>
      <c r="Q2775" t="b">
        <f t="shared" si="477"/>
        <v>1</v>
      </c>
      <c r="R2775" t="str">
        <f t="shared" si="478"/>
        <v>Yes</v>
      </c>
      <c r="S2775">
        <f t="shared" si="479"/>
        <v>3</v>
      </c>
      <c r="T2775" s="95">
        <f t="shared" si="480"/>
        <v>43459</v>
      </c>
      <c r="U2775" s="96">
        <f t="shared" si="481"/>
        <v>56.6</v>
      </c>
      <c r="V2775" t="str">
        <f>VLOOKUP(H2775, Table2_ContractType!$A$2:$B$4, 2,TRUE)</f>
        <v>Month-to-Month</v>
      </c>
      <c r="W2775" t="str">
        <f>VLOOKUP(F2775, Table3_PhoneService!$A$2:B2817, 2, TRUE)</f>
        <v>One Line</v>
      </c>
      <c r="X2775" t="str">
        <f>VLOOKUP(G2775,Table4_InternetService!$A$2:$B$4, 2, FALSE)</f>
        <v>DSL</v>
      </c>
      <c r="Y2775" s="98" t="str">
        <f t="shared" si="482"/>
        <v>Group1 0-12mo</v>
      </c>
      <c r="Z2775" s="98" t="str">
        <f t="shared" si="483"/>
        <v>Phone+internet</v>
      </c>
    </row>
    <row r="2776" spans="1:26" ht="15.75" customHeight="1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473"/>
        <v>65</v>
      </c>
      <c r="N2776" s="8" t="b">
        <f t="shared" si="474"/>
        <v>0</v>
      </c>
      <c r="O2776" t="b">
        <f t="shared" si="475"/>
        <v>0</v>
      </c>
      <c r="P2776" t="b">
        <f t="shared" si="476"/>
        <v>1</v>
      </c>
      <c r="Q2776" t="b">
        <f t="shared" si="477"/>
        <v>1</v>
      </c>
      <c r="R2776" t="str">
        <f t="shared" si="478"/>
        <v>Yes</v>
      </c>
      <c r="S2776">
        <f t="shared" si="479"/>
        <v>0</v>
      </c>
      <c r="T2776" s="95">
        <f t="shared" si="480"/>
        <v>41749</v>
      </c>
      <c r="U2776" s="96">
        <f t="shared" si="481"/>
        <v>68.423846153846156</v>
      </c>
      <c r="V2776" t="str">
        <f>VLOOKUP(H2776, Table2_ContractType!$A$2:$B$4, 2,TRUE)</f>
        <v>2 Year</v>
      </c>
      <c r="W2776" t="str">
        <f>VLOOKUP(F2776, Table3_PhoneService!$A$2:B2818, 2, TRUE)</f>
        <v>Two or More Lines</v>
      </c>
      <c r="X2776" t="str">
        <f>VLOOKUP(G2776,Table4_InternetService!$A$2:$B$4, 2, FALSE)</f>
        <v>DSL</v>
      </c>
      <c r="Y2776" s="98" t="str">
        <f t="shared" si="482"/>
        <v>Group5 over49mo</v>
      </c>
      <c r="Z2776" s="98" t="str">
        <f t="shared" si="483"/>
        <v>Phone+internet</v>
      </c>
    </row>
    <row r="2777" spans="1:26" ht="15.75" customHeight="1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473"/>
        <v>24</v>
      </c>
      <c r="N2777" s="8" t="b">
        <f t="shared" si="474"/>
        <v>0</v>
      </c>
      <c r="O2777" t="b">
        <f t="shared" si="475"/>
        <v>1</v>
      </c>
      <c r="P2777" t="b">
        <f t="shared" si="476"/>
        <v>1</v>
      </c>
      <c r="Q2777" t="b">
        <f t="shared" si="477"/>
        <v>1</v>
      </c>
      <c r="R2777" t="str">
        <f t="shared" si="478"/>
        <v>Yes</v>
      </c>
      <c r="S2777">
        <f t="shared" si="479"/>
        <v>0</v>
      </c>
      <c r="T2777" s="95">
        <f t="shared" si="480"/>
        <v>42979</v>
      </c>
      <c r="U2777" s="96">
        <f t="shared" si="481"/>
        <v>50.433333333333337</v>
      </c>
      <c r="V2777" t="str">
        <f>VLOOKUP(H2777, Table2_ContractType!$A$2:$B$4, 2,TRUE)</f>
        <v>Month-to-Month</v>
      </c>
      <c r="W2777" t="str">
        <f>VLOOKUP(F2777, Table3_PhoneService!$A$2:B2819, 2, TRUE)</f>
        <v>One Line</v>
      </c>
      <c r="X2777" t="str">
        <f>VLOOKUP(G2777,Table4_InternetService!$A$2:$B$4, 2, FALSE)</f>
        <v>DSL</v>
      </c>
      <c r="Y2777" s="98" t="str">
        <f t="shared" si="482"/>
        <v>Group3 25-36mo</v>
      </c>
      <c r="Z2777" s="98" t="str">
        <f t="shared" si="483"/>
        <v>Phone+internet</v>
      </c>
    </row>
    <row r="2778" spans="1:26" ht="15.75" customHeight="1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473"/>
        <v>59</v>
      </c>
      <c r="N2778" s="8" t="b">
        <f t="shared" si="474"/>
        <v>0</v>
      </c>
      <c r="O2778" t="b">
        <f t="shared" si="475"/>
        <v>0</v>
      </c>
      <c r="P2778" t="b">
        <f t="shared" si="476"/>
        <v>1</v>
      </c>
      <c r="Q2778" t="b">
        <f t="shared" si="477"/>
        <v>1</v>
      </c>
      <c r="R2778" t="str">
        <f t="shared" si="478"/>
        <v>Yes</v>
      </c>
      <c r="S2778">
        <f t="shared" si="479"/>
        <v>3</v>
      </c>
      <c r="T2778" s="95">
        <f t="shared" si="480"/>
        <v>41929</v>
      </c>
      <c r="U2778" s="96">
        <f t="shared" si="481"/>
        <v>59.481355932203392</v>
      </c>
      <c r="V2778" t="str">
        <f>VLOOKUP(H2778, Table2_ContractType!$A$2:$B$4, 2,TRUE)</f>
        <v>1 Year</v>
      </c>
      <c r="W2778" t="str">
        <f>VLOOKUP(F2778, Table3_PhoneService!$A$2:B2820, 2, TRUE)</f>
        <v>One Line</v>
      </c>
      <c r="X2778" t="str">
        <f>VLOOKUP(G2778,Table4_InternetService!$A$2:$B$4, 2, FALSE)</f>
        <v>DSL</v>
      </c>
      <c r="Y2778" s="98" t="str">
        <f t="shared" si="482"/>
        <v>Group5 over49mo</v>
      </c>
      <c r="Z2778" s="98" t="str">
        <f t="shared" si="483"/>
        <v>Phone+internet</v>
      </c>
    </row>
    <row r="2779" spans="1:26" ht="15.75" customHeight="1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473"/>
        <v>41</v>
      </c>
      <c r="N2779" s="8" t="b">
        <f t="shared" si="474"/>
        <v>1</v>
      </c>
      <c r="O2779" t="b">
        <f t="shared" si="475"/>
        <v>0</v>
      </c>
      <c r="P2779" t="b">
        <f t="shared" si="476"/>
        <v>1</v>
      </c>
      <c r="Q2779" t="b">
        <f t="shared" si="477"/>
        <v>1</v>
      </c>
      <c r="R2779" t="str">
        <f t="shared" si="478"/>
        <v>Yes</v>
      </c>
      <c r="S2779">
        <f t="shared" si="479"/>
        <v>1</v>
      </c>
      <c r="T2779" s="95">
        <f t="shared" si="480"/>
        <v>42469</v>
      </c>
      <c r="U2779" s="96">
        <f t="shared" si="481"/>
        <v>96.207317073170728</v>
      </c>
      <c r="V2779" t="str">
        <f>VLOOKUP(H2779, Table2_ContractType!$A$2:$B$4, 2,TRUE)</f>
        <v>Month-to-Month</v>
      </c>
      <c r="W2779" t="str">
        <f>VLOOKUP(F2779, Table3_PhoneService!$A$2:B2821, 2, TRUE)</f>
        <v>Two or More Lines</v>
      </c>
      <c r="X2779" t="str">
        <f>VLOOKUP(G2779,Table4_InternetService!$A$2:$B$4, 2, FALSE)</f>
        <v>Fiber Optic</v>
      </c>
      <c r="Y2779" s="98" t="str">
        <f t="shared" si="482"/>
        <v>Group4 37-48mo</v>
      </c>
      <c r="Z2779" s="98" t="str">
        <f t="shared" si="483"/>
        <v>Phone+internet</v>
      </c>
    </row>
    <row r="2780" spans="1:26" ht="15.75" customHeight="1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473"/>
        <v>21</v>
      </c>
      <c r="N2780" s="8" t="b">
        <f t="shared" si="474"/>
        <v>0</v>
      </c>
      <c r="O2780" t="b">
        <f t="shared" si="475"/>
        <v>0</v>
      </c>
      <c r="P2780" t="b">
        <f t="shared" si="476"/>
        <v>1</v>
      </c>
      <c r="Q2780" t="b">
        <f t="shared" si="477"/>
        <v>1</v>
      </c>
      <c r="R2780" t="str">
        <f t="shared" si="478"/>
        <v>Yes</v>
      </c>
      <c r="S2780">
        <f t="shared" si="479"/>
        <v>0</v>
      </c>
      <c r="T2780" s="95">
        <f t="shared" si="480"/>
        <v>43069</v>
      </c>
      <c r="U2780" s="96">
        <f t="shared" si="481"/>
        <v>78.157142857142858</v>
      </c>
      <c r="V2780" t="str">
        <f>VLOOKUP(H2780, Table2_ContractType!$A$2:$B$4, 2,TRUE)</f>
        <v>Month-to-Month</v>
      </c>
      <c r="W2780" t="str">
        <f>VLOOKUP(F2780, Table3_PhoneService!$A$2:B2822, 2, TRUE)</f>
        <v>One Line</v>
      </c>
      <c r="X2780" t="str">
        <f>VLOOKUP(G2780,Table4_InternetService!$A$2:$B$4, 2, FALSE)</f>
        <v>Fiber Optic</v>
      </c>
      <c r="Y2780" s="98" t="str">
        <f t="shared" si="482"/>
        <v>Group2 13-24mo</v>
      </c>
      <c r="Z2780" s="98" t="str">
        <f t="shared" si="483"/>
        <v>Phone+internet</v>
      </c>
    </row>
    <row r="2781" spans="1:26" ht="15.75" customHeight="1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473"/>
        <v>22</v>
      </c>
      <c r="N2781" s="8" t="b">
        <f t="shared" si="474"/>
        <v>1</v>
      </c>
      <c r="O2781" t="b">
        <f t="shared" si="475"/>
        <v>0</v>
      </c>
      <c r="P2781" t="b">
        <f t="shared" si="476"/>
        <v>1</v>
      </c>
      <c r="Q2781" t="b">
        <f t="shared" si="477"/>
        <v>1</v>
      </c>
      <c r="R2781" t="str">
        <f t="shared" si="478"/>
        <v>Yes</v>
      </c>
      <c r="S2781">
        <f t="shared" si="479"/>
        <v>0</v>
      </c>
      <c r="T2781" s="95">
        <f t="shared" si="480"/>
        <v>43039</v>
      </c>
      <c r="U2781" s="96">
        <f t="shared" si="481"/>
        <v>74.706818181818178</v>
      </c>
      <c r="V2781" t="str">
        <f>VLOOKUP(H2781, Table2_ContractType!$A$2:$B$4, 2,TRUE)</f>
        <v>Month-to-Month</v>
      </c>
      <c r="W2781" t="str">
        <f>VLOOKUP(F2781, Table3_PhoneService!$A$2:B2823, 2, TRUE)</f>
        <v>One Line</v>
      </c>
      <c r="X2781" t="str">
        <f>VLOOKUP(G2781,Table4_InternetService!$A$2:$B$4, 2, FALSE)</f>
        <v>Fiber Optic</v>
      </c>
      <c r="Y2781" s="98" t="str">
        <f t="shared" si="482"/>
        <v>Group2 13-24mo</v>
      </c>
      <c r="Z2781" s="98" t="str">
        <f t="shared" si="483"/>
        <v>Phone+internet</v>
      </c>
    </row>
    <row r="2782" spans="1:26" ht="15.75" customHeight="1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473"/>
        <v>28</v>
      </c>
      <c r="N2782" s="8" t="b">
        <f t="shared" si="474"/>
        <v>1</v>
      </c>
      <c r="O2782" t="b">
        <f t="shared" si="475"/>
        <v>0</v>
      </c>
      <c r="P2782" t="b">
        <f t="shared" si="476"/>
        <v>1</v>
      </c>
      <c r="Q2782" t="b">
        <f t="shared" si="477"/>
        <v>1</v>
      </c>
      <c r="R2782" t="str">
        <f t="shared" si="478"/>
        <v>Yes</v>
      </c>
      <c r="S2782">
        <f t="shared" si="479"/>
        <v>0</v>
      </c>
      <c r="T2782" s="95">
        <f t="shared" si="480"/>
        <v>42859</v>
      </c>
      <c r="U2782" s="96">
        <f t="shared" si="481"/>
        <v>80.176785714285714</v>
      </c>
      <c r="V2782" t="str">
        <f>VLOOKUP(H2782, Table2_ContractType!$A$2:$B$4, 2,TRUE)</f>
        <v>Month-to-Month</v>
      </c>
      <c r="W2782" t="str">
        <f>VLOOKUP(F2782, Table3_PhoneService!$A$2:B2824, 2, TRUE)</f>
        <v>One Line</v>
      </c>
      <c r="X2782" t="str">
        <f>VLOOKUP(G2782,Table4_InternetService!$A$2:$B$4, 2, FALSE)</f>
        <v>Fiber Optic</v>
      </c>
      <c r="Y2782" s="98" t="str">
        <f t="shared" si="482"/>
        <v>Group3 25-36mo</v>
      </c>
      <c r="Z2782" s="98" t="str">
        <f t="shared" si="483"/>
        <v>Phone+internet</v>
      </c>
    </row>
    <row r="2783" spans="1:26" ht="15.75" customHeight="1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473"/>
        <v>70</v>
      </c>
      <c r="N2783" s="8" t="b">
        <f t="shared" si="474"/>
        <v>1</v>
      </c>
      <c r="O2783" t="b">
        <f t="shared" si="475"/>
        <v>0</v>
      </c>
      <c r="P2783" t="b">
        <f t="shared" si="476"/>
        <v>1</v>
      </c>
      <c r="Q2783" t="b">
        <f t="shared" si="477"/>
        <v>1</v>
      </c>
      <c r="R2783" t="str">
        <f t="shared" si="478"/>
        <v>Yes</v>
      </c>
      <c r="S2783">
        <f t="shared" si="479"/>
        <v>3</v>
      </c>
      <c r="T2783" s="95">
        <f t="shared" si="480"/>
        <v>41599</v>
      </c>
      <c r="U2783" s="96">
        <f t="shared" si="481"/>
        <v>64.902142857142849</v>
      </c>
      <c r="V2783" t="str">
        <f>VLOOKUP(H2783, Table2_ContractType!$A$2:$B$4, 2,TRUE)</f>
        <v>1 Year</v>
      </c>
      <c r="W2783" t="str">
        <f>VLOOKUP(F2783, Table3_PhoneService!$A$2:B2825, 2, TRUE)</f>
        <v>Two or More Lines</v>
      </c>
      <c r="X2783" t="str">
        <f>VLOOKUP(G2783,Table4_InternetService!$A$2:$B$4, 2, FALSE)</f>
        <v>DSL</v>
      </c>
      <c r="Y2783" s="98" t="str">
        <f t="shared" si="482"/>
        <v>Group5 over49mo</v>
      </c>
      <c r="Z2783" s="98" t="str">
        <f t="shared" si="483"/>
        <v>Phone+internet</v>
      </c>
    </row>
    <row r="2784" spans="1:26" ht="15.75" customHeight="1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473"/>
        <v>30</v>
      </c>
      <c r="N2784" s="8" t="b">
        <f t="shared" si="474"/>
        <v>1</v>
      </c>
      <c r="O2784" t="b">
        <f t="shared" si="475"/>
        <v>1</v>
      </c>
      <c r="P2784" t="b">
        <f t="shared" si="476"/>
        <v>1</v>
      </c>
      <c r="Q2784" t="b">
        <f t="shared" si="477"/>
        <v>1</v>
      </c>
      <c r="R2784" t="str">
        <f t="shared" si="478"/>
        <v>Yes</v>
      </c>
      <c r="S2784">
        <f t="shared" si="479"/>
        <v>0</v>
      </c>
      <c r="T2784" s="95">
        <f t="shared" si="480"/>
        <v>42799</v>
      </c>
      <c r="U2784" s="96">
        <f t="shared" si="481"/>
        <v>105.08333333333333</v>
      </c>
      <c r="V2784" t="str">
        <f>VLOOKUP(H2784, Table2_ContractType!$A$2:$B$4, 2,TRUE)</f>
        <v>Month-to-Month</v>
      </c>
      <c r="W2784" t="str">
        <f>VLOOKUP(F2784, Table3_PhoneService!$A$2:B2826, 2, TRUE)</f>
        <v>Two or More Lines</v>
      </c>
      <c r="X2784" t="str">
        <f>VLOOKUP(G2784,Table4_InternetService!$A$2:$B$4, 2, FALSE)</f>
        <v>Fiber Optic</v>
      </c>
      <c r="Y2784" s="98" t="str">
        <f t="shared" si="482"/>
        <v>Group3 25-36mo</v>
      </c>
      <c r="Z2784" s="98" t="str">
        <f t="shared" si="483"/>
        <v>Phone+internet</v>
      </c>
    </row>
    <row r="2785" spans="1:26" ht="15.75" customHeight="1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473"/>
        <v>36</v>
      </c>
      <c r="N2785" s="8" t="b">
        <f t="shared" si="474"/>
        <v>1</v>
      </c>
      <c r="O2785" t="b">
        <f t="shared" si="475"/>
        <v>0</v>
      </c>
      <c r="P2785" t="b">
        <f t="shared" si="476"/>
        <v>1</v>
      </c>
      <c r="Q2785" t="b">
        <f t="shared" si="477"/>
        <v>0</v>
      </c>
      <c r="R2785" t="str">
        <f t="shared" si="478"/>
        <v>No</v>
      </c>
      <c r="S2785">
        <f t="shared" si="479"/>
        <v>3</v>
      </c>
      <c r="T2785" s="95">
        <f t="shared" si="480"/>
        <v>42619</v>
      </c>
      <c r="U2785" s="96">
        <f t="shared" si="481"/>
        <v>24.841666666666665</v>
      </c>
      <c r="V2785" t="str">
        <f>VLOOKUP(H2785, Table2_ContractType!$A$2:$B$4, 2,TRUE)</f>
        <v>2 Year</v>
      </c>
      <c r="W2785" t="str">
        <f>VLOOKUP(F2785, Table3_PhoneService!$A$2:B2827, 2, TRUE)</f>
        <v>Two or More Lines</v>
      </c>
      <c r="X2785" t="str">
        <f>VLOOKUP(G2785,Table4_InternetService!$A$2:$B$4, 2, FALSE)</f>
        <v>No Internet Service</v>
      </c>
      <c r="Y2785" s="98" t="str">
        <f t="shared" si="482"/>
        <v>Group4 37-48mo</v>
      </c>
      <c r="Z2785" s="98" t="str">
        <f t="shared" si="483"/>
        <v>Phone</v>
      </c>
    </row>
    <row r="2786" spans="1:26" ht="15.75" customHeight="1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473"/>
        <v>1</v>
      </c>
      <c r="N2786" s="8" t="b">
        <f t="shared" si="474"/>
        <v>0</v>
      </c>
      <c r="O2786" t="b">
        <f t="shared" si="475"/>
        <v>0</v>
      </c>
      <c r="P2786" t="b">
        <f t="shared" si="476"/>
        <v>1</v>
      </c>
      <c r="Q2786" t="b">
        <f t="shared" si="477"/>
        <v>1</v>
      </c>
      <c r="R2786" t="str">
        <f t="shared" si="478"/>
        <v>Yes</v>
      </c>
      <c r="S2786">
        <f t="shared" si="479"/>
        <v>0</v>
      </c>
      <c r="T2786" s="95">
        <f t="shared" si="480"/>
        <v>43669</v>
      </c>
      <c r="U2786" s="96">
        <f t="shared" si="481"/>
        <v>44.05</v>
      </c>
      <c r="V2786" t="str">
        <f>VLOOKUP(H2786, Table2_ContractType!$A$2:$B$4, 2,TRUE)</f>
        <v>Month-to-Month</v>
      </c>
      <c r="W2786" t="str">
        <f>VLOOKUP(F2786, Table3_PhoneService!$A$2:B2828, 2, TRUE)</f>
        <v>One Line</v>
      </c>
      <c r="X2786" t="str">
        <f>VLOOKUP(G2786,Table4_InternetService!$A$2:$B$4, 2, FALSE)</f>
        <v>DSL</v>
      </c>
      <c r="Y2786" s="98" t="str">
        <f t="shared" si="482"/>
        <v>Group1 0-12mo</v>
      </c>
      <c r="Z2786" s="98" t="str">
        <f t="shared" si="483"/>
        <v>Phone+internet</v>
      </c>
    </row>
    <row r="2787" spans="1:26" ht="15.75" customHeight="1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473"/>
        <v>69</v>
      </c>
      <c r="N2787" s="8" t="b">
        <f t="shared" si="474"/>
        <v>1</v>
      </c>
      <c r="O2787" t="b">
        <f t="shared" si="475"/>
        <v>0</v>
      </c>
      <c r="P2787" t="b">
        <f t="shared" si="476"/>
        <v>1</v>
      </c>
      <c r="Q2787" t="b">
        <f t="shared" si="477"/>
        <v>1</v>
      </c>
      <c r="R2787" t="str">
        <f t="shared" si="478"/>
        <v>Yes</v>
      </c>
      <c r="S2787">
        <f t="shared" si="479"/>
        <v>0</v>
      </c>
      <c r="T2787" s="95">
        <f t="shared" si="480"/>
        <v>41629</v>
      </c>
      <c r="U2787" s="96">
        <f t="shared" si="481"/>
        <v>116.13840579710146</v>
      </c>
      <c r="V2787" t="str">
        <f>VLOOKUP(H2787, Table2_ContractType!$A$2:$B$4, 2,TRUE)</f>
        <v>2 Year</v>
      </c>
      <c r="W2787" t="str">
        <f>VLOOKUP(F2787, Table3_PhoneService!$A$2:B2829, 2, TRUE)</f>
        <v>Two or More Lines</v>
      </c>
      <c r="X2787" t="str">
        <f>VLOOKUP(G2787,Table4_InternetService!$A$2:$B$4, 2, FALSE)</f>
        <v>Fiber Optic</v>
      </c>
      <c r="Y2787" s="98" t="str">
        <f t="shared" si="482"/>
        <v>Group5 over49mo</v>
      </c>
      <c r="Z2787" s="98" t="str">
        <f t="shared" si="483"/>
        <v>Phone+internet</v>
      </c>
    </row>
    <row r="2788" spans="1:26" ht="15.75" customHeight="1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473"/>
        <v>3</v>
      </c>
      <c r="N2788" s="8" t="b">
        <f t="shared" si="474"/>
        <v>1</v>
      </c>
      <c r="O2788" t="b">
        <f t="shared" si="475"/>
        <v>0</v>
      </c>
      <c r="P2788" t="b">
        <f t="shared" si="476"/>
        <v>1</v>
      </c>
      <c r="Q2788" t="b">
        <f t="shared" si="477"/>
        <v>1</v>
      </c>
      <c r="R2788" t="str">
        <f t="shared" si="478"/>
        <v>Yes</v>
      </c>
      <c r="S2788">
        <f t="shared" si="479"/>
        <v>0</v>
      </c>
      <c r="T2788" s="95">
        <f t="shared" si="480"/>
        <v>43609</v>
      </c>
      <c r="U2788" s="96">
        <f t="shared" si="481"/>
        <v>67.63333333333334</v>
      </c>
      <c r="V2788" t="str">
        <f>VLOOKUP(H2788, Table2_ContractType!$A$2:$B$4, 2,TRUE)</f>
        <v>Month-to-Month</v>
      </c>
      <c r="W2788" t="str">
        <f>VLOOKUP(F2788, Table3_PhoneService!$A$2:B2830, 2, TRUE)</f>
        <v>One Line</v>
      </c>
      <c r="X2788" t="str">
        <f>VLOOKUP(G2788,Table4_InternetService!$A$2:$B$4, 2, FALSE)</f>
        <v>Fiber Optic</v>
      </c>
      <c r="Y2788" s="98" t="str">
        <f t="shared" si="482"/>
        <v>Group1 0-12mo</v>
      </c>
      <c r="Z2788" s="98" t="str">
        <f t="shared" si="483"/>
        <v>Phone+internet</v>
      </c>
    </row>
    <row r="2789" spans="1:26" ht="15.75" customHeight="1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473"/>
        <v>73</v>
      </c>
      <c r="N2789" s="8" t="b">
        <f t="shared" si="474"/>
        <v>0</v>
      </c>
      <c r="O2789" t="b">
        <f t="shared" si="475"/>
        <v>0</v>
      </c>
      <c r="P2789" t="b">
        <f t="shared" si="476"/>
        <v>1</v>
      </c>
      <c r="Q2789" t="b">
        <f t="shared" si="477"/>
        <v>1</v>
      </c>
      <c r="R2789" t="str">
        <f t="shared" si="478"/>
        <v>Yes</v>
      </c>
      <c r="S2789">
        <f t="shared" si="479"/>
        <v>1</v>
      </c>
      <c r="T2789" s="95">
        <f t="shared" si="480"/>
        <v>41509</v>
      </c>
      <c r="U2789" s="96">
        <f t="shared" si="481"/>
        <v>92.053424657534237</v>
      </c>
      <c r="V2789" t="str">
        <f>VLOOKUP(H2789, Table2_ContractType!$A$2:$B$4, 2,TRUE)</f>
        <v>2 Year</v>
      </c>
      <c r="W2789" t="str">
        <f>VLOOKUP(F2789, Table3_PhoneService!$A$2:B2831, 2, TRUE)</f>
        <v>Two or More Lines</v>
      </c>
      <c r="X2789" t="str">
        <f>VLOOKUP(G2789,Table4_InternetService!$A$2:$B$4, 2, FALSE)</f>
        <v>DSL</v>
      </c>
      <c r="Y2789" s="98" t="str">
        <f t="shared" si="482"/>
        <v>Group5 over49mo</v>
      </c>
      <c r="Z2789" s="98" t="str">
        <f t="shared" si="483"/>
        <v>Phone+internet</v>
      </c>
    </row>
    <row r="2790" spans="1:26" ht="15.75" customHeight="1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473"/>
        <v>67</v>
      </c>
      <c r="N2790" s="8" t="b">
        <f t="shared" si="474"/>
        <v>1</v>
      </c>
      <c r="O2790" t="b">
        <f t="shared" si="475"/>
        <v>0</v>
      </c>
      <c r="P2790" t="b">
        <f t="shared" si="476"/>
        <v>1</v>
      </c>
      <c r="Q2790" t="b">
        <f t="shared" si="477"/>
        <v>0</v>
      </c>
      <c r="R2790" t="str">
        <f t="shared" si="478"/>
        <v>No</v>
      </c>
      <c r="S2790">
        <f t="shared" si="479"/>
        <v>3</v>
      </c>
      <c r="T2790" s="95">
        <f t="shared" si="480"/>
        <v>41689</v>
      </c>
      <c r="U2790" s="96">
        <f t="shared" si="481"/>
        <v>25.078358208955223</v>
      </c>
      <c r="V2790" t="str">
        <f>VLOOKUP(H2790, Table2_ContractType!$A$2:$B$4, 2,TRUE)</f>
        <v>2 Year</v>
      </c>
      <c r="W2790" t="str">
        <f>VLOOKUP(F2790, Table3_PhoneService!$A$2:B2832, 2, TRUE)</f>
        <v>Two or More Lines</v>
      </c>
      <c r="X2790" t="str">
        <f>VLOOKUP(G2790,Table4_InternetService!$A$2:$B$4, 2, FALSE)</f>
        <v>No Internet Service</v>
      </c>
      <c r="Y2790" s="98" t="str">
        <f t="shared" si="482"/>
        <v>Group5 over49mo</v>
      </c>
      <c r="Z2790" s="98" t="str">
        <f t="shared" si="483"/>
        <v>Phone</v>
      </c>
    </row>
    <row r="2791" spans="1:26" ht="15.75" customHeight="1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473"/>
        <v>11</v>
      </c>
      <c r="N2791" s="8" t="b">
        <f t="shared" si="474"/>
        <v>1</v>
      </c>
      <c r="O2791" t="b">
        <f t="shared" si="475"/>
        <v>0</v>
      </c>
      <c r="P2791" t="b">
        <f t="shared" si="476"/>
        <v>1</v>
      </c>
      <c r="Q2791" t="b">
        <f t="shared" si="477"/>
        <v>1</v>
      </c>
      <c r="R2791" t="str">
        <f t="shared" si="478"/>
        <v>Yes</v>
      </c>
      <c r="S2791">
        <f t="shared" si="479"/>
        <v>0</v>
      </c>
      <c r="T2791" s="95">
        <f t="shared" si="480"/>
        <v>43369</v>
      </c>
      <c r="U2791" s="96">
        <f t="shared" si="481"/>
        <v>76.24545454545455</v>
      </c>
      <c r="V2791" t="str">
        <f>VLOOKUP(H2791, Table2_ContractType!$A$2:$B$4, 2,TRUE)</f>
        <v>Month-to-Month</v>
      </c>
      <c r="W2791" t="str">
        <f>VLOOKUP(F2791, Table3_PhoneService!$A$2:B2833, 2, TRUE)</f>
        <v>One Line</v>
      </c>
      <c r="X2791" t="str">
        <f>VLOOKUP(G2791,Table4_InternetService!$A$2:$B$4, 2, FALSE)</f>
        <v>Fiber Optic</v>
      </c>
      <c r="Y2791" s="98" t="str">
        <f t="shared" si="482"/>
        <v>Group1 0-12mo</v>
      </c>
      <c r="Z2791" s="98" t="str">
        <f t="shared" si="483"/>
        <v>Phone+internet</v>
      </c>
    </row>
    <row r="2792" spans="1:26" ht="15.75" customHeight="1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473"/>
        <v>58</v>
      </c>
      <c r="N2792" s="8" t="b">
        <f t="shared" si="474"/>
        <v>1</v>
      </c>
      <c r="O2792" t="b">
        <f t="shared" si="475"/>
        <v>0</v>
      </c>
      <c r="P2792" t="b">
        <f t="shared" si="476"/>
        <v>1</v>
      </c>
      <c r="Q2792" t="b">
        <f t="shared" si="477"/>
        <v>1</v>
      </c>
      <c r="R2792" t="str">
        <f t="shared" si="478"/>
        <v>Yes</v>
      </c>
      <c r="S2792">
        <f t="shared" si="479"/>
        <v>1</v>
      </c>
      <c r="T2792" s="95">
        <f t="shared" si="480"/>
        <v>41959</v>
      </c>
      <c r="U2792" s="96">
        <f t="shared" si="481"/>
        <v>65.372413793103448</v>
      </c>
      <c r="V2792" t="str">
        <f>VLOOKUP(H2792, Table2_ContractType!$A$2:$B$4, 2,TRUE)</f>
        <v>Month-to-Month</v>
      </c>
      <c r="W2792" t="str">
        <f>VLOOKUP(F2792, Table3_PhoneService!$A$2:B2834, 2, TRUE)</f>
        <v>One Line</v>
      </c>
      <c r="X2792" t="str">
        <f>VLOOKUP(G2792,Table4_InternetService!$A$2:$B$4, 2, FALSE)</f>
        <v>DSL</v>
      </c>
      <c r="Y2792" s="98" t="str">
        <f t="shared" si="482"/>
        <v>Group5 over49mo</v>
      </c>
      <c r="Z2792" s="98" t="str">
        <f t="shared" si="483"/>
        <v>Phone+internet</v>
      </c>
    </row>
    <row r="2793" spans="1:26" ht="15.75" customHeight="1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473"/>
        <v>59</v>
      </c>
      <c r="N2793" s="8" t="b">
        <f t="shared" si="474"/>
        <v>1</v>
      </c>
      <c r="O2793" t="b">
        <f t="shared" si="475"/>
        <v>0</v>
      </c>
      <c r="P2793" t="b">
        <f t="shared" si="476"/>
        <v>1</v>
      </c>
      <c r="Q2793" t="b">
        <f t="shared" si="477"/>
        <v>0</v>
      </c>
      <c r="R2793" t="str">
        <f t="shared" si="478"/>
        <v>No</v>
      </c>
      <c r="S2793">
        <f t="shared" si="479"/>
        <v>0</v>
      </c>
      <c r="T2793" s="95">
        <f t="shared" si="480"/>
        <v>41929</v>
      </c>
      <c r="U2793" s="96">
        <f t="shared" si="481"/>
        <v>19.044915254237289</v>
      </c>
      <c r="V2793" t="str">
        <f>VLOOKUP(H2793, Table2_ContractType!$A$2:$B$4, 2,TRUE)</f>
        <v>2 Year</v>
      </c>
      <c r="W2793" t="str">
        <f>VLOOKUP(F2793, Table3_PhoneService!$A$2:B2835, 2, TRUE)</f>
        <v>One Line</v>
      </c>
      <c r="X2793" t="str">
        <f>VLOOKUP(G2793,Table4_InternetService!$A$2:$B$4, 2, FALSE)</f>
        <v>No Internet Service</v>
      </c>
      <c r="Y2793" s="98" t="str">
        <f t="shared" si="482"/>
        <v>Group5 over49mo</v>
      </c>
      <c r="Z2793" s="98" t="str">
        <f t="shared" si="483"/>
        <v>Phone</v>
      </c>
    </row>
    <row r="2794" spans="1:26" ht="15.75" customHeight="1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473"/>
        <v>68</v>
      </c>
      <c r="N2794" s="8" t="b">
        <f t="shared" si="474"/>
        <v>0</v>
      </c>
      <c r="O2794" t="b">
        <f t="shared" si="475"/>
        <v>0</v>
      </c>
      <c r="P2794" t="b">
        <f t="shared" si="476"/>
        <v>1</v>
      </c>
      <c r="Q2794" t="b">
        <f t="shared" si="477"/>
        <v>0</v>
      </c>
      <c r="R2794" t="str">
        <f t="shared" si="478"/>
        <v>No</v>
      </c>
      <c r="S2794">
        <f t="shared" si="479"/>
        <v>0</v>
      </c>
      <c r="T2794" s="95">
        <f t="shared" si="480"/>
        <v>41659</v>
      </c>
      <c r="U2794" s="96">
        <f t="shared" si="481"/>
        <v>19.927941176470586</v>
      </c>
      <c r="V2794" t="str">
        <f>VLOOKUP(H2794, Table2_ContractType!$A$2:$B$4, 2,TRUE)</f>
        <v>2 Year</v>
      </c>
      <c r="W2794" t="str">
        <f>VLOOKUP(F2794, Table3_PhoneService!$A$2:B2836, 2, TRUE)</f>
        <v>One Line</v>
      </c>
      <c r="X2794" t="str">
        <f>VLOOKUP(G2794,Table4_InternetService!$A$2:$B$4, 2, FALSE)</f>
        <v>No Internet Service</v>
      </c>
      <c r="Y2794" s="98" t="str">
        <f t="shared" si="482"/>
        <v>Group5 over49mo</v>
      </c>
      <c r="Z2794" s="98" t="str">
        <f t="shared" si="483"/>
        <v>Phone</v>
      </c>
    </row>
    <row r="2795" spans="1:26" ht="15.75" customHeight="1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473"/>
        <v>30</v>
      </c>
      <c r="N2795" s="8" t="b">
        <f t="shared" si="474"/>
        <v>1</v>
      </c>
      <c r="O2795" t="b">
        <f t="shared" si="475"/>
        <v>1</v>
      </c>
      <c r="P2795" t="b">
        <f t="shared" si="476"/>
        <v>1</v>
      </c>
      <c r="Q2795" t="b">
        <f t="shared" si="477"/>
        <v>1</v>
      </c>
      <c r="R2795" t="str">
        <f t="shared" si="478"/>
        <v>Yes</v>
      </c>
      <c r="S2795">
        <f t="shared" si="479"/>
        <v>1</v>
      </c>
      <c r="T2795" s="95">
        <f t="shared" si="480"/>
        <v>42799</v>
      </c>
      <c r="U2795" s="96">
        <f t="shared" si="481"/>
        <v>93.481666666666655</v>
      </c>
      <c r="V2795" t="str">
        <f>VLOOKUP(H2795, Table2_ContractType!$A$2:$B$4, 2,TRUE)</f>
        <v>Month-to-Month</v>
      </c>
      <c r="W2795" t="str">
        <f>VLOOKUP(F2795, Table3_PhoneService!$A$2:B2837, 2, TRUE)</f>
        <v>Two or More Lines</v>
      </c>
      <c r="X2795" t="str">
        <f>VLOOKUP(G2795,Table4_InternetService!$A$2:$B$4, 2, FALSE)</f>
        <v>Fiber Optic</v>
      </c>
      <c r="Y2795" s="98" t="str">
        <f t="shared" si="482"/>
        <v>Group3 25-36mo</v>
      </c>
      <c r="Z2795" s="98" t="str">
        <f t="shared" si="483"/>
        <v>Phone+internet</v>
      </c>
    </row>
    <row r="2796" spans="1:26" ht="15.75" customHeight="1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473"/>
        <v>73</v>
      </c>
      <c r="N2796" s="8" t="b">
        <f t="shared" si="474"/>
        <v>0</v>
      </c>
      <c r="O2796" t="b">
        <f t="shared" si="475"/>
        <v>0</v>
      </c>
      <c r="P2796" t="b">
        <f t="shared" si="476"/>
        <v>1</v>
      </c>
      <c r="Q2796" t="b">
        <f t="shared" si="477"/>
        <v>0</v>
      </c>
      <c r="R2796" t="str">
        <f t="shared" si="478"/>
        <v>No</v>
      </c>
      <c r="S2796">
        <f t="shared" si="479"/>
        <v>0</v>
      </c>
      <c r="T2796" s="95">
        <f t="shared" si="480"/>
        <v>41509</v>
      </c>
      <c r="U2796" s="96">
        <f t="shared" si="481"/>
        <v>19.38082191780822</v>
      </c>
      <c r="V2796" t="str">
        <f>VLOOKUP(H2796, Table2_ContractType!$A$2:$B$4, 2,TRUE)</f>
        <v>2 Year</v>
      </c>
      <c r="W2796" t="str">
        <f>VLOOKUP(F2796, Table3_PhoneService!$A$2:B2838, 2, TRUE)</f>
        <v>One Line</v>
      </c>
      <c r="X2796" t="str">
        <f>VLOOKUP(G2796,Table4_InternetService!$A$2:$B$4, 2, FALSE)</f>
        <v>No Internet Service</v>
      </c>
      <c r="Y2796" s="98" t="str">
        <f t="shared" si="482"/>
        <v>Group5 over49mo</v>
      </c>
      <c r="Z2796" s="98" t="str">
        <f t="shared" si="483"/>
        <v>Phone</v>
      </c>
    </row>
    <row r="2797" spans="1:26" ht="15.75" customHeight="1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473"/>
        <v>1</v>
      </c>
      <c r="N2797" s="8" t="b">
        <f t="shared" si="474"/>
        <v>0</v>
      </c>
      <c r="O2797" t="b">
        <f t="shared" si="475"/>
        <v>0</v>
      </c>
      <c r="P2797" t="b">
        <f t="shared" si="476"/>
        <v>1</v>
      </c>
      <c r="Q2797" t="b">
        <f t="shared" si="477"/>
        <v>0</v>
      </c>
      <c r="R2797" t="str">
        <f t="shared" si="478"/>
        <v>No</v>
      </c>
      <c r="S2797">
        <f t="shared" si="479"/>
        <v>0</v>
      </c>
      <c r="T2797" s="95">
        <f t="shared" si="480"/>
        <v>43669</v>
      </c>
      <c r="U2797" s="96">
        <f t="shared" si="481"/>
        <v>20.6</v>
      </c>
      <c r="V2797" t="str">
        <f>VLOOKUP(H2797, Table2_ContractType!$A$2:$B$4, 2,TRUE)</f>
        <v>Month-to-Month</v>
      </c>
      <c r="W2797" t="str">
        <f>VLOOKUP(F2797, Table3_PhoneService!$A$2:B2839, 2, TRUE)</f>
        <v>One Line</v>
      </c>
      <c r="X2797" t="str">
        <f>VLOOKUP(G2797,Table4_InternetService!$A$2:$B$4, 2, FALSE)</f>
        <v>No Internet Service</v>
      </c>
      <c r="Y2797" s="98" t="str">
        <f t="shared" si="482"/>
        <v>Group1 0-12mo</v>
      </c>
      <c r="Z2797" s="98" t="str">
        <f t="shared" si="483"/>
        <v>Phone</v>
      </c>
    </row>
    <row r="2798" spans="1:26" ht="15.75" customHeight="1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473"/>
        <v>6</v>
      </c>
      <c r="N2798" s="8" t="b">
        <f t="shared" si="474"/>
        <v>1</v>
      </c>
      <c r="O2798" t="b">
        <f t="shared" si="475"/>
        <v>0</v>
      </c>
      <c r="P2798" t="b">
        <f t="shared" si="476"/>
        <v>1</v>
      </c>
      <c r="Q2798" t="b">
        <f t="shared" si="477"/>
        <v>0</v>
      </c>
      <c r="R2798" t="str">
        <f t="shared" si="478"/>
        <v>No</v>
      </c>
      <c r="S2798">
        <f t="shared" si="479"/>
        <v>0</v>
      </c>
      <c r="T2798" s="95">
        <f t="shared" si="480"/>
        <v>43519</v>
      </c>
      <c r="U2798" s="96">
        <f t="shared" si="481"/>
        <v>19.658333333333335</v>
      </c>
      <c r="V2798" t="str">
        <f>VLOOKUP(H2798, Table2_ContractType!$A$2:$B$4, 2,TRUE)</f>
        <v>Month-to-Month</v>
      </c>
      <c r="W2798" t="str">
        <f>VLOOKUP(F2798, Table3_PhoneService!$A$2:B2840, 2, TRUE)</f>
        <v>One Line</v>
      </c>
      <c r="X2798" t="str">
        <f>VLOOKUP(G2798,Table4_InternetService!$A$2:$B$4, 2, FALSE)</f>
        <v>No Internet Service</v>
      </c>
      <c r="Y2798" s="98" t="str">
        <f t="shared" si="482"/>
        <v>Group1 0-12mo</v>
      </c>
      <c r="Z2798" s="98" t="str">
        <f t="shared" si="483"/>
        <v>Phone</v>
      </c>
    </row>
    <row r="2799" spans="1:26" ht="15.75" customHeight="1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473"/>
        <v>22</v>
      </c>
      <c r="N2799" s="8" t="b">
        <f t="shared" si="474"/>
        <v>0</v>
      </c>
      <c r="O2799" t="b">
        <f t="shared" si="475"/>
        <v>0</v>
      </c>
      <c r="P2799" t="b">
        <f t="shared" si="476"/>
        <v>1</v>
      </c>
      <c r="Q2799" t="b">
        <f t="shared" si="477"/>
        <v>0</v>
      </c>
      <c r="R2799" t="str">
        <f t="shared" si="478"/>
        <v>No</v>
      </c>
      <c r="S2799" t="b">
        <f t="shared" si="479"/>
        <v>0</v>
      </c>
      <c r="T2799" s="95">
        <f t="shared" si="480"/>
        <v>43039</v>
      </c>
      <c r="U2799" s="96">
        <f t="shared" si="481"/>
        <v>21.25</v>
      </c>
      <c r="V2799" t="str">
        <f>VLOOKUP(H2799, Table2_ContractType!$A$2:$B$4, 2,TRUE)</f>
        <v>2 Year</v>
      </c>
      <c r="W2799" t="str">
        <f>VLOOKUP(F2799, Table3_PhoneService!$A$2:B2841, 2, TRUE)</f>
        <v>One Line</v>
      </c>
      <c r="X2799" t="str">
        <f>VLOOKUP(G2799,Table4_InternetService!$A$2:$B$4, 2, FALSE)</f>
        <v>No Internet Service</v>
      </c>
      <c r="Y2799" s="98" t="str">
        <f t="shared" si="482"/>
        <v>Group2 13-24mo</v>
      </c>
      <c r="Z2799" s="98" t="str">
        <f t="shared" si="483"/>
        <v>Phone</v>
      </c>
    </row>
    <row r="2800" spans="1:26" ht="15.75" customHeight="1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473"/>
        <v>9</v>
      </c>
      <c r="N2800" s="8" t="b">
        <f t="shared" si="474"/>
        <v>0</v>
      </c>
      <c r="O2800" t="b">
        <f t="shared" si="475"/>
        <v>0</v>
      </c>
      <c r="P2800" t="b">
        <f t="shared" si="476"/>
        <v>1</v>
      </c>
      <c r="Q2800" t="b">
        <f t="shared" si="477"/>
        <v>0</v>
      </c>
      <c r="R2800" t="str">
        <f t="shared" si="478"/>
        <v>No</v>
      </c>
      <c r="S2800">
        <f t="shared" si="479"/>
        <v>0</v>
      </c>
      <c r="T2800" s="95">
        <f t="shared" si="480"/>
        <v>43429</v>
      </c>
      <c r="U2800" s="96">
        <f t="shared" si="481"/>
        <v>18.766666666666666</v>
      </c>
      <c r="V2800" t="str">
        <f>VLOOKUP(H2800, Table2_ContractType!$A$2:$B$4, 2,TRUE)</f>
        <v>Month-to-Month</v>
      </c>
      <c r="W2800" t="str">
        <f>VLOOKUP(F2800, Table3_PhoneService!$A$2:B2842, 2, TRUE)</f>
        <v>One Line</v>
      </c>
      <c r="X2800" t="str">
        <f>VLOOKUP(G2800,Table4_InternetService!$A$2:$B$4, 2, FALSE)</f>
        <v>No Internet Service</v>
      </c>
      <c r="Y2800" s="98" t="str">
        <f t="shared" si="482"/>
        <v>Group1 0-12mo</v>
      </c>
      <c r="Z2800" s="98" t="str">
        <f t="shared" si="483"/>
        <v>Phone</v>
      </c>
    </row>
    <row r="2801" spans="1:26" ht="15.75" customHeight="1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473"/>
        <v>66</v>
      </c>
      <c r="N2801" s="8" t="b">
        <f t="shared" si="474"/>
        <v>0</v>
      </c>
      <c r="O2801" t="b">
        <f t="shared" si="475"/>
        <v>0</v>
      </c>
      <c r="P2801" t="b">
        <f t="shared" si="476"/>
        <v>1</v>
      </c>
      <c r="Q2801" t="b">
        <f t="shared" si="477"/>
        <v>1</v>
      </c>
      <c r="R2801" t="str">
        <f t="shared" si="478"/>
        <v>Yes</v>
      </c>
      <c r="S2801">
        <f t="shared" si="479"/>
        <v>3</v>
      </c>
      <c r="T2801" s="95">
        <f t="shared" si="480"/>
        <v>41719</v>
      </c>
      <c r="U2801" s="96">
        <f t="shared" si="481"/>
        <v>86.188636363636363</v>
      </c>
      <c r="V2801" t="str">
        <f>VLOOKUP(H2801, Table2_ContractType!$A$2:$B$4, 2,TRUE)</f>
        <v>Month-to-Month</v>
      </c>
      <c r="W2801" t="str">
        <f>VLOOKUP(F2801, Table3_PhoneService!$A$2:B2843, 2, TRUE)</f>
        <v>Two or More Lines</v>
      </c>
      <c r="X2801" t="str">
        <f>VLOOKUP(G2801,Table4_InternetService!$A$2:$B$4, 2, FALSE)</f>
        <v>Fiber Optic</v>
      </c>
      <c r="Y2801" s="98" t="str">
        <f t="shared" si="482"/>
        <v>Group5 over49mo</v>
      </c>
      <c r="Z2801" s="98" t="str">
        <f t="shared" si="483"/>
        <v>Phone+internet</v>
      </c>
    </row>
    <row r="2802" spans="1:26" ht="15.75" customHeight="1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473"/>
        <v>34</v>
      </c>
      <c r="N2802" s="8" t="b">
        <f t="shared" si="474"/>
        <v>0</v>
      </c>
      <c r="O2802" t="b">
        <f t="shared" si="475"/>
        <v>0</v>
      </c>
      <c r="P2802" t="b">
        <f t="shared" si="476"/>
        <v>1</v>
      </c>
      <c r="Q2802" t="b">
        <f t="shared" si="477"/>
        <v>0</v>
      </c>
      <c r="R2802" t="str">
        <f t="shared" si="478"/>
        <v>No</v>
      </c>
      <c r="S2802">
        <f t="shared" si="479"/>
        <v>0</v>
      </c>
      <c r="T2802" s="95">
        <f t="shared" si="480"/>
        <v>42679</v>
      </c>
      <c r="U2802" s="96">
        <f t="shared" si="481"/>
        <v>20.466176470588238</v>
      </c>
      <c r="V2802" t="str">
        <f>VLOOKUP(H2802, Table2_ContractType!$A$2:$B$4, 2,TRUE)</f>
        <v>1 Year</v>
      </c>
      <c r="W2802" t="str">
        <f>VLOOKUP(F2802, Table3_PhoneService!$A$2:B2844, 2, TRUE)</f>
        <v>One Line</v>
      </c>
      <c r="X2802" t="str">
        <f>VLOOKUP(G2802,Table4_InternetService!$A$2:$B$4, 2, FALSE)</f>
        <v>No Internet Service</v>
      </c>
      <c r="Y2802" s="98" t="str">
        <f t="shared" si="482"/>
        <v>Group3 25-36mo</v>
      </c>
      <c r="Z2802" s="98" t="str">
        <f t="shared" si="483"/>
        <v>Phone</v>
      </c>
    </row>
    <row r="2803" spans="1:26" ht="15.75" customHeight="1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473"/>
        <v>44</v>
      </c>
      <c r="N2803" s="8" t="b">
        <f t="shared" si="474"/>
        <v>1</v>
      </c>
      <c r="O2803" t="b">
        <f t="shared" si="475"/>
        <v>1</v>
      </c>
      <c r="P2803" t="b">
        <f t="shared" si="476"/>
        <v>1</v>
      </c>
      <c r="Q2803" t="b">
        <f t="shared" si="477"/>
        <v>1</v>
      </c>
      <c r="R2803" t="str">
        <f t="shared" si="478"/>
        <v>Yes</v>
      </c>
      <c r="S2803">
        <f t="shared" si="479"/>
        <v>1</v>
      </c>
      <c r="T2803" s="95">
        <f t="shared" si="480"/>
        <v>42379</v>
      </c>
      <c r="U2803" s="96">
        <f t="shared" si="481"/>
        <v>50.082954545454548</v>
      </c>
      <c r="V2803" t="str">
        <f>VLOOKUP(H2803, Table2_ContractType!$A$2:$B$4, 2,TRUE)</f>
        <v>Month-to-Month</v>
      </c>
      <c r="W2803" t="str">
        <f>VLOOKUP(F2803, Table3_PhoneService!$A$2:B2845, 2, TRUE)</f>
        <v>Two or More Lines</v>
      </c>
      <c r="X2803" t="str">
        <f>VLOOKUP(G2803,Table4_InternetService!$A$2:$B$4, 2, FALSE)</f>
        <v>DSL</v>
      </c>
      <c r="Y2803" s="98" t="str">
        <f t="shared" si="482"/>
        <v>Group4 37-48mo</v>
      </c>
      <c r="Z2803" s="98" t="str">
        <f t="shared" si="483"/>
        <v>Phone+internet</v>
      </c>
    </row>
    <row r="2804" spans="1:26" ht="15.75" customHeight="1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473"/>
        <v>27</v>
      </c>
      <c r="N2804" s="8" t="b">
        <f t="shared" si="474"/>
        <v>0</v>
      </c>
      <c r="O2804" t="b">
        <f t="shared" si="475"/>
        <v>0</v>
      </c>
      <c r="P2804" t="b">
        <f t="shared" si="476"/>
        <v>1</v>
      </c>
      <c r="Q2804" t="b">
        <f t="shared" si="477"/>
        <v>0</v>
      </c>
      <c r="R2804" t="str">
        <f t="shared" si="478"/>
        <v>No</v>
      </c>
      <c r="S2804">
        <f t="shared" si="479"/>
        <v>0</v>
      </c>
      <c r="T2804" s="95">
        <f t="shared" si="480"/>
        <v>42889</v>
      </c>
      <c r="U2804" s="96">
        <f t="shared" si="481"/>
        <v>19.464814814814812</v>
      </c>
      <c r="V2804" t="str">
        <f>VLOOKUP(H2804, Table2_ContractType!$A$2:$B$4, 2,TRUE)</f>
        <v>1 Year</v>
      </c>
      <c r="W2804" t="str">
        <f>VLOOKUP(F2804, Table3_PhoneService!$A$2:B2846, 2, TRUE)</f>
        <v>One Line</v>
      </c>
      <c r="X2804" t="str">
        <f>VLOOKUP(G2804,Table4_InternetService!$A$2:$B$4, 2, FALSE)</f>
        <v>No Internet Service</v>
      </c>
      <c r="Y2804" s="98" t="str">
        <f t="shared" si="482"/>
        <v>Group3 25-36mo</v>
      </c>
      <c r="Z2804" s="98" t="str">
        <f t="shared" si="483"/>
        <v>Phone</v>
      </c>
    </row>
    <row r="2805" spans="1:26" ht="15.75" customHeight="1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473"/>
        <v>9</v>
      </c>
      <c r="N2805" s="8" t="b">
        <f t="shared" si="474"/>
        <v>0</v>
      </c>
      <c r="O2805" t="b">
        <f t="shared" si="475"/>
        <v>0</v>
      </c>
      <c r="P2805" t="b">
        <f t="shared" si="476"/>
        <v>1</v>
      </c>
      <c r="Q2805" t="b">
        <f t="shared" si="477"/>
        <v>1</v>
      </c>
      <c r="R2805" t="str">
        <f t="shared" si="478"/>
        <v>Yes</v>
      </c>
      <c r="S2805">
        <f t="shared" si="479"/>
        <v>0</v>
      </c>
      <c r="T2805" s="95">
        <f t="shared" si="480"/>
        <v>43429</v>
      </c>
      <c r="U2805" s="96">
        <f t="shared" si="481"/>
        <v>73.505555555555546</v>
      </c>
      <c r="V2805" t="str">
        <f>VLOOKUP(H2805, Table2_ContractType!$A$2:$B$4, 2,TRUE)</f>
        <v>Month-to-Month</v>
      </c>
      <c r="W2805" t="str">
        <f>VLOOKUP(F2805, Table3_PhoneService!$A$2:B2847, 2, TRUE)</f>
        <v>One Line</v>
      </c>
      <c r="X2805" t="str">
        <f>VLOOKUP(G2805,Table4_InternetService!$A$2:$B$4, 2, FALSE)</f>
        <v>Fiber Optic</v>
      </c>
      <c r="Y2805" s="98" t="str">
        <f t="shared" si="482"/>
        <v>Group1 0-12mo</v>
      </c>
      <c r="Z2805" s="98" t="str">
        <f t="shared" si="483"/>
        <v>Phone+internet</v>
      </c>
    </row>
    <row r="2806" spans="1:26" ht="15.75" customHeight="1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473"/>
        <v>1</v>
      </c>
      <c r="N2806" s="8" t="b">
        <f t="shared" si="474"/>
        <v>1</v>
      </c>
      <c r="O2806" t="b">
        <f t="shared" si="475"/>
        <v>1</v>
      </c>
      <c r="P2806" t="b">
        <f t="shared" si="476"/>
        <v>1</v>
      </c>
      <c r="Q2806" t="b">
        <f t="shared" si="477"/>
        <v>1</v>
      </c>
      <c r="R2806" t="str">
        <f t="shared" si="478"/>
        <v>Yes</v>
      </c>
      <c r="S2806">
        <f t="shared" si="479"/>
        <v>0</v>
      </c>
      <c r="T2806" s="95">
        <f t="shared" si="480"/>
        <v>43669</v>
      </c>
      <c r="U2806" s="96">
        <f t="shared" si="481"/>
        <v>91.3</v>
      </c>
      <c r="V2806" t="str">
        <f>VLOOKUP(H2806, Table2_ContractType!$A$2:$B$4, 2,TRUE)</f>
        <v>Month-to-Month</v>
      </c>
      <c r="W2806" t="str">
        <f>VLOOKUP(F2806, Table3_PhoneService!$A$2:B2848, 2, TRUE)</f>
        <v>One Line</v>
      </c>
      <c r="X2806" t="str">
        <f>VLOOKUP(G2806,Table4_InternetService!$A$2:$B$4, 2, FALSE)</f>
        <v>Fiber Optic</v>
      </c>
      <c r="Y2806" s="98" t="str">
        <f t="shared" si="482"/>
        <v>Group1 0-12mo</v>
      </c>
      <c r="Z2806" s="98" t="str">
        <f t="shared" si="483"/>
        <v>Phone+internet</v>
      </c>
    </row>
    <row r="2807" spans="1:26" ht="15.75" customHeight="1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si="473"/>
        <v>38</v>
      </c>
      <c r="N2807" s="8" t="b">
        <f t="shared" si="474"/>
        <v>0</v>
      </c>
      <c r="O2807" t="b">
        <f t="shared" si="475"/>
        <v>1</v>
      </c>
      <c r="P2807" t="b">
        <f t="shared" si="476"/>
        <v>1</v>
      </c>
      <c r="Q2807" t="b">
        <f t="shared" si="477"/>
        <v>1</v>
      </c>
      <c r="R2807" t="str">
        <f t="shared" si="478"/>
        <v>Yes</v>
      </c>
      <c r="S2807">
        <f t="shared" si="479"/>
        <v>1</v>
      </c>
      <c r="T2807" s="95">
        <f t="shared" si="480"/>
        <v>42559</v>
      </c>
      <c r="U2807" s="96">
        <f t="shared" si="481"/>
        <v>91.405263157894737</v>
      </c>
      <c r="V2807" t="str">
        <f>VLOOKUP(H2807, Table2_ContractType!$A$2:$B$4, 2,TRUE)</f>
        <v>Month-to-Month</v>
      </c>
      <c r="W2807" t="str">
        <f>VLOOKUP(F2807, Table3_PhoneService!$A$2:B2849, 2, TRUE)</f>
        <v>Two or More Lines</v>
      </c>
      <c r="X2807" t="str">
        <f>VLOOKUP(G2807,Table4_InternetService!$A$2:$B$4, 2, FALSE)</f>
        <v>Fiber Optic</v>
      </c>
      <c r="Y2807" s="98" t="str">
        <f t="shared" si="482"/>
        <v>Group4 37-48mo</v>
      </c>
      <c r="Z2807" s="98" t="str">
        <f t="shared" si="483"/>
        <v>Phone+internet</v>
      </c>
    </row>
    <row r="2808" spans="1:26" ht="15.75" customHeight="1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473"/>
        <v>6</v>
      </c>
      <c r="N2808" s="8" t="b">
        <f t="shared" si="474"/>
        <v>1</v>
      </c>
      <c r="O2808" t="b">
        <f t="shared" si="475"/>
        <v>1</v>
      </c>
      <c r="P2808" t="b">
        <f t="shared" si="476"/>
        <v>1</v>
      </c>
      <c r="Q2808" t="b">
        <f t="shared" si="477"/>
        <v>1</v>
      </c>
      <c r="R2808" t="str">
        <f t="shared" si="478"/>
        <v>Yes</v>
      </c>
      <c r="S2808">
        <f t="shared" si="479"/>
        <v>0</v>
      </c>
      <c r="T2808" s="95">
        <f t="shared" si="480"/>
        <v>43519</v>
      </c>
      <c r="U2808" s="96">
        <f t="shared" si="481"/>
        <v>111.575</v>
      </c>
      <c r="V2808" t="str">
        <f>VLOOKUP(H2808, Table2_ContractType!$A$2:$B$4, 2,TRUE)</f>
        <v>Month-to-Month</v>
      </c>
      <c r="W2808" t="str">
        <f>VLOOKUP(F2808, Table3_PhoneService!$A$2:B2850, 2, TRUE)</f>
        <v>Two or More Lines</v>
      </c>
      <c r="X2808" t="str">
        <f>VLOOKUP(G2808,Table4_InternetService!$A$2:$B$4, 2, FALSE)</f>
        <v>Fiber Optic</v>
      </c>
      <c r="Y2808" s="98" t="str">
        <f t="shared" si="482"/>
        <v>Group1 0-12mo</v>
      </c>
      <c r="Z2808" s="98" t="str">
        <f t="shared" si="483"/>
        <v>Phone+internet</v>
      </c>
    </row>
    <row r="2809" spans="1:26" ht="15.75" customHeight="1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473"/>
        <v>2</v>
      </c>
      <c r="N2809" s="8" t="b">
        <f t="shared" si="474"/>
        <v>1</v>
      </c>
      <c r="O2809" t="b">
        <f t="shared" si="475"/>
        <v>0</v>
      </c>
      <c r="P2809" t="b">
        <f t="shared" si="476"/>
        <v>1</v>
      </c>
      <c r="Q2809" t="b">
        <f t="shared" si="477"/>
        <v>1</v>
      </c>
      <c r="R2809" t="str">
        <f t="shared" si="478"/>
        <v>Yes</v>
      </c>
      <c r="S2809">
        <f t="shared" si="479"/>
        <v>0</v>
      </c>
      <c r="T2809" s="95">
        <f t="shared" si="480"/>
        <v>43639</v>
      </c>
      <c r="U2809" s="96">
        <f t="shared" si="481"/>
        <v>55.7</v>
      </c>
      <c r="V2809" t="str">
        <f>VLOOKUP(H2809, Table2_ContractType!$A$2:$B$4, 2,TRUE)</f>
        <v>Month-to-Month</v>
      </c>
      <c r="W2809" t="str">
        <f>VLOOKUP(F2809, Table3_PhoneService!$A$2:B2851, 2, TRUE)</f>
        <v>One Line</v>
      </c>
      <c r="X2809" t="str">
        <f>VLOOKUP(G2809,Table4_InternetService!$A$2:$B$4, 2, FALSE)</f>
        <v>DSL</v>
      </c>
      <c r="Y2809" s="98" t="str">
        <f t="shared" si="482"/>
        <v>Group1 0-12mo</v>
      </c>
      <c r="Z2809" s="98" t="str">
        <f t="shared" si="483"/>
        <v>Phone+internet</v>
      </c>
    </row>
    <row r="2810" spans="1:26" ht="15.75" customHeight="1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473"/>
        <v>70</v>
      </c>
      <c r="N2810" s="8" t="b">
        <f t="shared" si="474"/>
        <v>0</v>
      </c>
      <c r="O2810" t="b">
        <f t="shared" si="475"/>
        <v>0</v>
      </c>
      <c r="P2810" t="b">
        <f t="shared" si="476"/>
        <v>1</v>
      </c>
      <c r="Q2810" t="b">
        <f t="shared" si="477"/>
        <v>0</v>
      </c>
      <c r="R2810" t="str">
        <f t="shared" si="478"/>
        <v>No</v>
      </c>
      <c r="S2810">
        <f t="shared" si="479"/>
        <v>3</v>
      </c>
      <c r="T2810" s="95">
        <f t="shared" si="480"/>
        <v>41599</v>
      </c>
      <c r="U2810" s="96">
        <f t="shared" si="481"/>
        <v>19.835000000000001</v>
      </c>
      <c r="V2810" t="str">
        <f>VLOOKUP(H2810, Table2_ContractType!$A$2:$B$4, 2,TRUE)</f>
        <v>2 Year</v>
      </c>
      <c r="W2810" t="str">
        <f>VLOOKUP(F2810, Table3_PhoneService!$A$2:B2852, 2, TRUE)</f>
        <v>One Line</v>
      </c>
      <c r="X2810" t="str">
        <f>VLOOKUP(G2810,Table4_InternetService!$A$2:$B$4, 2, FALSE)</f>
        <v>No Internet Service</v>
      </c>
      <c r="Y2810" s="98" t="str">
        <f t="shared" si="482"/>
        <v>Group5 over49mo</v>
      </c>
      <c r="Z2810" s="98" t="str">
        <f t="shared" si="483"/>
        <v>Phone</v>
      </c>
    </row>
    <row r="2811" spans="1:26" ht="15.75" customHeight="1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473"/>
        <v>8</v>
      </c>
      <c r="N2811" s="8" t="b">
        <f t="shared" si="474"/>
        <v>0</v>
      </c>
      <c r="O2811" t="b">
        <f t="shared" si="475"/>
        <v>1</v>
      </c>
      <c r="P2811" t="b">
        <f t="shared" si="476"/>
        <v>1</v>
      </c>
      <c r="Q2811" t="b">
        <f t="shared" si="477"/>
        <v>1</v>
      </c>
      <c r="R2811" t="str">
        <f t="shared" si="478"/>
        <v>Yes</v>
      </c>
      <c r="S2811">
        <f t="shared" si="479"/>
        <v>0</v>
      </c>
      <c r="T2811" s="95">
        <f t="shared" si="480"/>
        <v>43459</v>
      </c>
      <c r="U2811" s="96">
        <f t="shared" si="481"/>
        <v>70.106250000000003</v>
      </c>
      <c r="V2811" t="str">
        <f>VLOOKUP(H2811, Table2_ContractType!$A$2:$B$4, 2,TRUE)</f>
        <v>Month-to-Month</v>
      </c>
      <c r="W2811" t="str">
        <f>VLOOKUP(F2811, Table3_PhoneService!$A$2:B2853, 2, TRUE)</f>
        <v>One Line</v>
      </c>
      <c r="X2811" t="str">
        <f>VLOOKUP(G2811,Table4_InternetService!$A$2:$B$4, 2, FALSE)</f>
        <v>Fiber Optic</v>
      </c>
      <c r="Y2811" s="98" t="str">
        <f t="shared" si="482"/>
        <v>Group1 0-12mo</v>
      </c>
      <c r="Z2811" s="98" t="str">
        <f t="shared" si="483"/>
        <v>Phone+internet</v>
      </c>
    </row>
    <row r="2812" spans="1:26" ht="15.75" customHeight="1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473"/>
        <v>62</v>
      </c>
      <c r="N2812" s="8" t="b">
        <f t="shared" si="474"/>
        <v>1</v>
      </c>
      <c r="O2812" t="b">
        <f t="shared" si="475"/>
        <v>0</v>
      </c>
      <c r="P2812" t="b">
        <f t="shared" si="476"/>
        <v>0</v>
      </c>
      <c r="Q2812" t="b">
        <f t="shared" si="477"/>
        <v>1</v>
      </c>
      <c r="R2812" t="str">
        <f t="shared" si="478"/>
        <v>No</v>
      </c>
      <c r="S2812">
        <f t="shared" si="479"/>
        <v>3</v>
      </c>
      <c r="T2812" s="95">
        <f t="shared" si="480"/>
        <v>41839</v>
      </c>
      <c r="U2812" s="96">
        <f t="shared" si="481"/>
        <v>49.50725806451613</v>
      </c>
      <c r="V2812" t="str">
        <f>VLOOKUP(H2812, Table2_ContractType!$A$2:$B$4, 2,TRUE)</f>
        <v>Month-to-Month</v>
      </c>
      <c r="W2812" t="str">
        <f>VLOOKUP(F2812, Table3_PhoneService!$A$2:B2854, 2, TRUE)</f>
        <v>No Phone Service</v>
      </c>
      <c r="X2812" t="str">
        <f>VLOOKUP(G2812,Table4_InternetService!$A$2:$B$4, 2, FALSE)</f>
        <v>DSL</v>
      </c>
      <c r="Y2812" s="98" t="str">
        <f t="shared" si="482"/>
        <v>Group5 over49mo</v>
      </c>
      <c r="Z2812" s="98" t="str">
        <f t="shared" si="483"/>
        <v>Internet</v>
      </c>
    </row>
    <row r="2813" spans="1:26" ht="15.75" customHeight="1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473"/>
        <v>36</v>
      </c>
      <c r="N2813" s="8" t="b">
        <f t="shared" si="474"/>
        <v>0</v>
      </c>
      <c r="O2813" t="b">
        <f t="shared" si="475"/>
        <v>0</v>
      </c>
      <c r="P2813" t="b">
        <f t="shared" si="476"/>
        <v>1</v>
      </c>
      <c r="Q2813" t="b">
        <f t="shared" si="477"/>
        <v>1</v>
      </c>
      <c r="R2813" t="str">
        <f t="shared" si="478"/>
        <v>Yes</v>
      </c>
      <c r="S2813">
        <f t="shared" si="479"/>
        <v>3</v>
      </c>
      <c r="T2813" s="95">
        <f t="shared" si="480"/>
        <v>42619</v>
      </c>
      <c r="U2813" s="96">
        <f t="shared" si="481"/>
        <v>79.515277777777783</v>
      </c>
      <c r="V2813" t="str">
        <f>VLOOKUP(H2813, Table2_ContractType!$A$2:$B$4, 2,TRUE)</f>
        <v>1 Year</v>
      </c>
      <c r="W2813" t="str">
        <f>VLOOKUP(F2813, Table3_PhoneService!$A$2:B2855, 2, TRUE)</f>
        <v>Two or More Lines</v>
      </c>
      <c r="X2813" t="str">
        <f>VLOOKUP(G2813,Table4_InternetService!$A$2:$B$4, 2, FALSE)</f>
        <v>DSL</v>
      </c>
      <c r="Y2813" s="98" t="str">
        <f t="shared" si="482"/>
        <v>Group4 37-48mo</v>
      </c>
      <c r="Z2813" s="98" t="str">
        <f t="shared" si="483"/>
        <v>Phone+internet</v>
      </c>
    </row>
    <row r="2814" spans="1:26" ht="15.75" customHeight="1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473"/>
        <v>60</v>
      </c>
      <c r="N2814" s="8" t="b">
        <f t="shared" si="474"/>
        <v>1</v>
      </c>
      <c r="O2814" t="b">
        <f t="shared" si="475"/>
        <v>0</v>
      </c>
      <c r="P2814" t="b">
        <f t="shared" si="476"/>
        <v>1</v>
      </c>
      <c r="Q2814" t="b">
        <f t="shared" si="477"/>
        <v>1</v>
      </c>
      <c r="R2814" t="str">
        <f t="shared" si="478"/>
        <v>Yes</v>
      </c>
      <c r="S2814">
        <f t="shared" si="479"/>
        <v>3</v>
      </c>
      <c r="T2814" s="95">
        <f t="shared" si="480"/>
        <v>41899</v>
      </c>
      <c r="U2814" s="96">
        <f t="shared" si="481"/>
        <v>91.860833333333332</v>
      </c>
      <c r="V2814" t="str">
        <f>VLOOKUP(H2814, Table2_ContractType!$A$2:$B$4, 2,TRUE)</f>
        <v>Month-to-Month</v>
      </c>
      <c r="W2814" t="str">
        <f>VLOOKUP(F2814, Table3_PhoneService!$A$2:B2856, 2, TRUE)</f>
        <v>One Line</v>
      </c>
      <c r="X2814" t="str">
        <f>VLOOKUP(G2814,Table4_InternetService!$A$2:$B$4, 2, FALSE)</f>
        <v>Fiber Optic</v>
      </c>
      <c r="Y2814" s="98" t="str">
        <f t="shared" si="482"/>
        <v>Group5 over49mo</v>
      </c>
      <c r="Z2814" s="98" t="str">
        <f t="shared" si="483"/>
        <v>Phone+internet</v>
      </c>
    </row>
    <row r="2815" spans="1:26" ht="15.75" customHeight="1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473"/>
        <v>25</v>
      </c>
      <c r="N2815" s="8" t="b">
        <f t="shared" si="474"/>
        <v>0</v>
      </c>
      <c r="O2815" t="b">
        <f t="shared" si="475"/>
        <v>0</v>
      </c>
      <c r="P2815" t="b">
        <f t="shared" si="476"/>
        <v>1</v>
      </c>
      <c r="Q2815" t="b">
        <f t="shared" si="477"/>
        <v>1</v>
      </c>
      <c r="R2815" t="str">
        <f t="shared" si="478"/>
        <v>Yes</v>
      </c>
      <c r="S2815">
        <f t="shared" si="479"/>
        <v>0</v>
      </c>
      <c r="T2815" s="95">
        <f t="shared" si="480"/>
        <v>42949</v>
      </c>
      <c r="U2815" s="96">
        <f t="shared" si="481"/>
        <v>81.152000000000001</v>
      </c>
      <c r="V2815" t="str">
        <f>VLOOKUP(H2815, Table2_ContractType!$A$2:$B$4, 2,TRUE)</f>
        <v>Month-to-Month</v>
      </c>
      <c r="W2815" t="str">
        <f>VLOOKUP(F2815, Table3_PhoneService!$A$2:B2857, 2, TRUE)</f>
        <v>Two or More Lines</v>
      </c>
      <c r="X2815" t="str">
        <f>VLOOKUP(G2815,Table4_InternetService!$A$2:$B$4, 2, FALSE)</f>
        <v>DSL</v>
      </c>
      <c r="Y2815" s="98" t="str">
        <f t="shared" si="482"/>
        <v>Group3 25-36mo</v>
      </c>
      <c r="Z2815" s="98" t="str">
        <f t="shared" si="483"/>
        <v>Phone+internet</v>
      </c>
    </row>
    <row r="2816" spans="1:26" ht="15.75" customHeight="1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473"/>
        <v>18</v>
      </c>
      <c r="N2816" s="8" t="b">
        <f t="shared" si="474"/>
        <v>0</v>
      </c>
      <c r="O2816" t="b">
        <f t="shared" si="475"/>
        <v>0</v>
      </c>
      <c r="P2816" t="b">
        <f t="shared" si="476"/>
        <v>1</v>
      </c>
      <c r="Q2816" t="b">
        <f t="shared" si="477"/>
        <v>1</v>
      </c>
      <c r="R2816" t="str">
        <f t="shared" si="478"/>
        <v>Yes</v>
      </c>
      <c r="S2816">
        <f t="shared" si="479"/>
        <v>0</v>
      </c>
      <c r="T2816" s="95">
        <f t="shared" si="480"/>
        <v>43159</v>
      </c>
      <c r="U2816" s="96">
        <f t="shared" si="481"/>
        <v>60.733333333333334</v>
      </c>
      <c r="V2816" t="str">
        <f>VLOOKUP(H2816, Table2_ContractType!$A$2:$B$4, 2,TRUE)</f>
        <v>Month-to-Month</v>
      </c>
      <c r="W2816" t="str">
        <f>VLOOKUP(F2816, Table3_PhoneService!$A$2:B2858, 2, TRUE)</f>
        <v>One Line</v>
      </c>
      <c r="X2816" t="str">
        <f>VLOOKUP(G2816,Table4_InternetService!$A$2:$B$4, 2, FALSE)</f>
        <v>DSL</v>
      </c>
      <c r="Y2816" s="98" t="str">
        <f t="shared" si="482"/>
        <v>Group2 13-24mo</v>
      </c>
      <c r="Z2816" s="98" t="str">
        <f t="shared" si="483"/>
        <v>Phone+internet</v>
      </c>
    </row>
    <row r="2817" spans="1:26" ht="15.75" customHeight="1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473"/>
        <v>30</v>
      </c>
      <c r="N2817" s="8" t="b">
        <f t="shared" si="474"/>
        <v>1</v>
      </c>
      <c r="O2817" t="b">
        <f t="shared" si="475"/>
        <v>0</v>
      </c>
      <c r="P2817" t="b">
        <f t="shared" si="476"/>
        <v>1</v>
      </c>
      <c r="Q2817" t="b">
        <f t="shared" si="477"/>
        <v>1</v>
      </c>
      <c r="R2817" t="str">
        <f t="shared" si="478"/>
        <v>Yes</v>
      </c>
      <c r="S2817">
        <f t="shared" si="479"/>
        <v>1</v>
      </c>
      <c r="T2817" s="95">
        <f t="shared" si="480"/>
        <v>42799</v>
      </c>
      <c r="U2817" s="96">
        <f t="shared" si="481"/>
        <v>63.69166666666667</v>
      </c>
      <c r="V2817" t="str">
        <f>VLOOKUP(H2817, Table2_ContractType!$A$2:$B$4, 2,TRUE)</f>
        <v>1 Year</v>
      </c>
      <c r="W2817" t="str">
        <f>VLOOKUP(F2817, Table3_PhoneService!$A$2:B2859, 2, TRUE)</f>
        <v>One Line</v>
      </c>
      <c r="X2817" t="str">
        <f>VLOOKUP(G2817,Table4_InternetService!$A$2:$B$4, 2, FALSE)</f>
        <v>DSL</v>
      </c>
      <c r="Y2817" s="98" t="str">
        <f t="shared" si="482"/>
        <v>Group3 25-36mo</v>
      </c>
      <c r="Z2817" s="98" t="str">
        <f t="shared" si="483"/>
        <v>Phone+internet</v>
      </c>
    </row>
    <row r="2818" spans="1:26" ht="15.75" customHeight="1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ref="M2818:M2881" si="484">ROUND(K2818/J2818,0)</f>
        <v>61</v>
      </c>
      <c r="N2818" s="8" t="b">
        <f t="shared" ref="N2818:N2881" si="485">IF(B2818="Female", TRUE, FALSE)</f>
        <v>0</v>
      </c>
      <c r="O2818" t="b">
        <f t="shared" ref="O2818:O2881" si="486">IF(L2818="Yes", TRUE, FALSE)</f>
        <v>0</v>
      </c>
      <c r="P2818" t="b">
        <f t="shared" ref="P2818:P2881" si="487">IF(F2818&gt;=1, TRUE, FALSE)</f>
        <v>1</v>
      </c>
      <c r="Q2818" t="b">
        <f t="shared" ref="Q2818:Q2881" si="488">IF(G2818&gt;=1, TRUE, FALSE)</f>
        <v>1</v>
      </c>
      <c r="R2818" t="str">
        <f t="shared" ref="R2818:R2881" si="489">IF(AND(Q2818=TRUE, P2818=TRUE), "Yes", "No")</f>
        <v>Yes</v>
      </c>
      <c r="S2818">
        <f t="shared" ref="S2818:S2881" si="490">IF(AND(D2818="No",E2818="No"),0,IF(AND(D2818="Yes",E2818="No"),1,IF(AND(D2818="No",E2818="Yes",Q2818),2,IF(AND(D2818="Yes",E2818="Yes"),3))))</f>
        <v>0</v>
      </c>
      <c r="T2818" s="95">
        <f t="shared" ref="T2818:T2881" si="491">DATE(2019, 8, 22)- (M2818*30)</f>
        <v>41869</v>
      </c>
      <c r="U2818" s="96">
        <f t="shared" ref="U2818:U2881" si="492">(K2818/M2818)</f>
        <v>87.040983606557376</v>
      </c>
      <c r="V2818" t="str">
        <f>VLOOKUP(H2818, Table2_ContractType!$A$2:$B$4, 2,TRUE)</f>
        <v>2 Year</v>
      </c>
      <c r="W2818" t="str">
        <f>VLOOKUP(F2818, Table3_PhoneService!$A$2:B2860, 2, TRUE)</f>
        <v>One Line</v>
      </c>
      <c r="X2818" t="str">
        <f>VLOOKUP(G2818,Table4_InternetService!$A$2:$B$4, 2, FALSE)</f>
        <v>DSL</v>
      </c>
      <c r="Y2818" s="98" t="str">
        <f t="shared" ref="Y2818:Y2881" si="493">IF((M2818&lt;12), "Group1 0-12mo", IF((M2818&lt;24), "Group2 13-24mo", IF((M2818&lt;36), "Group3 25-36mo", IF((M2818&lt;48), "Group4 37-48mo", IF((M2818&gt;4), "Group5 over49mo")))))</f>
        <v>Group5 over49mo</v>
      </c>
      <c r="Z2818" s="98" t="str">
        <f t="shared" ref="Z2818:Z2881" si="494">IF(R2818="Yes","Phone+internet",IF(P2818=TRUE,"Phone",IF(Q2818=TRUE,"Internet")))</f>
        <v>Phone+internet</v>
      </c>
    </row>
    <row r="2819" spans="1:26" ht="15.75" customHeight="1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484"/>
        <v>54</v>
      </c>
      <c r="N2819" s="8" t="b">
        <f t="shared" si="485"/>
        <v>1</v>
      </c>
      <c r="O2819" t="b">
        <f t="shared" si="486"/>
        <v>0</v>
      </c>
      <c r="P2819" t="b">
        <f t="shared" si="487"/>
        <v>1</v>
      </c>
      <c r="Q2819" t="b">
        <f t="shared" si="488"/>
        <v>1</v>
      </c>
      <c r="R2819" t="str">
        <f t="shared" si="489"/>
        <v>Yes</v>
      </c>
      <c r="S2819">
        <f t="shared" si="490"/>
        <v>0</v>
      </c>
      <c r="T2819" s="95">
        <f t="shared" si="491"/>
        <v>42079</v>
      </c>
      <c r="U2819" s="96">
        <f t="shared" si="492"/>
        <v>96.660185185185185</v>
      </c>
      <c r="V2819" t="str">
        <f>VLOOKUP(H2819, Table2_ContractType!$A$2:$B$4, 2,TRUE)</f>
        <v>Month-to-Month</v>
      </c>
      <c r="W2819" t="str">
        <f>VLOOKUP(F2819, Table3_PhoneService!$A$2:B2861, 2, TRUE)</f>
        <v>Two or More Lines</v>
      </c>
      <c r="X2819" t="str">
        <f>VLOOKUP(G2819,Table4_InternetService!$A$2:$B$4, 2, FALSE)</f>
        <v>Fiber Optic</v>
      </c>
      <c r="Y2819" s="98" t="str">
        <f t="shared" si="493"/>
        <v>Group5 over49mo</v>
      </c>
      <c r="Z2819" s="98" t="str">
        <f t="shared" si="494"/>
        <v>Phone+internet</v>
      </c>
    </row>
    <row r="2820" spans="1:26" ht="15.75" customHeight="1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484"/>
        <v>24</v>
      </c>
      <c r="N2820" s="8" t="b">
        <f t="shared" si="485"/>
        <v>1</v>
      </c>
      <c r="O2820" t="b">
        <f t="shared" si="486"/>
        <v>1</v>
      </c>
      <c r="P2820" t="b">
        <f t="shared" si="487"/>
        <v>1</v>
      </c>
      <c r="Q2820" t="b">
        <f t="shared" si="488"/>
        <v>1</v>
      </c>
      <c r="R2820" t="str">
        <f t="shared" si="489"/>
        <v>Yes</v>
      </c>
      <c r="S2820">
        <f t="shared" si="490"/>
        <v>0</v>
      </c>
      <c r="T2820" s="95">
        <f t="shared" si="491"/>
        <v>42979</v>
      </c>
      <c r="U2820" s="96">
        <f t="shared" si="492"/>
        <v>98.710416666666674</v>
      </c>
      <c r="V2820" t="str">
        <f>VLOOKUP(H2820, Table2_ContractType!$A$2:$B$4, 2,TRUE)</f>
        <v>Month-to-Month</v>
      </c>
      <c r="W2820" t="str">
        <f>VLOOKUP(F2820, Table3_PhoneService!$A$2:B2862, 2, TRUE)</f>
        <v>One Line</v>
      </c>
      <c r="X2820" t="str">
        <f>VLOOKUP(G2820,Table4_InternetService!$A$2:$B$4, 2, FALSE)</f>
        <v>Fiber Optic</v>
      </c>
      <c r="Y2820" s="98" t="str">
        <f t="shared" si="493"/>
        <v>Group3 25-36mo</v>
      </c>
      <c r="Z2820" s="98" t="str">
        <f t="shared" si="494"/>
        <v>Phone+internet</v>
      </c>
    </row>
    <row r="2821" spans="1:26" ht="15.75" customHeight="1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484"/>
        <v>55</v>
      </c>
      <c r="N2821" s="8" t="b">
        <f t="shared" si="485"/>
        <v>1</v>
      </c>
      <c r="O2821" t="b">
        <f t="shared" si="486"/>
        <v>0</v>
      </c>
      <c r="P2821" t="b">
        <f t="shared" si="487"/>
        <v>1</v>
      </c>
      <c r="Q2821" t="b">
        <f t="shared" si="488"/>
        <v>1</v>
      </c>
      <c r="R2821" t="str">
        <f t="shared" si="489"/>
        <v>Yes</v>
      </c>
      <c r="S2821">
        <f t="shared" si="490"/>
        <v>0</v>
      </c>
      <c r="T2821" s="95">
        <f t="shared" si="491"/>
        <v>42049</v>
      </c>
      <c r="U2821" s="96">
        <f t="shared" si="492"/>
        <v>107.16272727272727</v>
      </c>
      <c r="V2821" t="str">
        <f>VLOOKUP(H2821, Table2_ContractType!$A$2:$B$4, 2,TRUE)</f>
        <v>Month-to-Month</v>
      </c>
      <c r="W2821" t="str">
        <f>VLOOKUP(F2821, Table3_PhoneService!$A$2:B2863, 2, TRUE)</f>
        <v>Two or More Lines</v>
      </c>
      <c r="X2821" t="str">
        <f>VLOOKUP(G2821,Table4_InternetService!$A$2:$B$4, 2, FALSE)</f>
        <v>Fiber Optic</v>
      </c>
      <c r="Y2821" s="98" t="str">
        <f t="shared" si="493"/>
        <v>Group5 over49mo</v>
      </c>
      <c r="Z2821" s="98" t="str">
        <f t="shared" si="494"/>
        <v>Phone+internet</v>
      </c>
    </row>
    <row r="2822" spans="1:26" ht="15.75" customHeight="1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484"/>
        <v>28</v>
      </c>
      <c r="N2822" s="8" t="b">
        <f t="shared" si="485"/>
        <v>0</v>
      </c>
      <c r="O2822" t="b">
        <f t="shared" si="486"/>
        <v>0</v>
      </c>
      <c r="P2822" t="b">
        <f t="shared" si="487"/>
        <v>1</v>
      </c>
      <c r="Q2822" t="b">
        <f t="shared" si="488"/>
        <v>1</v>
      </c>
      <c r="R2822" t="str">
        <f t="shared" si="489"/>
        <v>Yes</v>
      </c>
      <c r="S2822">
        <f t="shared" si="490"/>
        <v>0</v>
      </c>
      <c r="T2822" s="95">
        <f t="shared" si="491"/>
        <v>42859</v>
      </c>
      <c r="U2822" s="96">
        <f t="shared" si="492"/>
        <v>50.405357142857142</v>
      </c>
      <c r="V2822" t="str">
        <f>VLOOKUP(H2822, Table2_ContractType!$A$2:$B$4, 2,TRUE)</f>
        <v>Month-to-Month</v>
      </c>
      <c r="W2822" t="str">
        <f>VLOOKUP(F2822, Table3_PhoneService!$A$2:B2864, 2, TRUE)</f>
        <v>One Line</v>
      </c>
      <c r="X2822" t="str">
        <f>VLOOKUP(G2822,Table4_InternetService!$A$2:$B$4, 2, FALSE)</f>
        <v>DSL</v>
      </c>
      <c r="Y2822" s="98" t="str">
        <f t="shared" si="493"/>
        <v>Group3 25-36mo</v>
      </c>
      <c r="Z2822" s="98" t="str">
        <f t="shared" si="494"/>
        <v>Phone+internet</v>
      </c>
    </row>
    <row r="2823" spans="1:26" ht="15.75" customHeight="1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484"/>
        <v>61</v>
      </c>
      <c r="N2823" s="8" t="b">
        <f t="shared" si="485"/>
        <v>0</v>
      </c>
      <c r="O2823" t="b">
        <f t="shared" si="486"/>
        <v>0</v>
      </c>
      <c r="P2823" t="b">
        <f t="shared" si="487"/>
        <v>1</v>
      </c>
      <c r="Q2823" t="b">
        <f t="shared" si="488"/>
        <v>1</v>
      </c>
      <c r="R2823" t="str">
        <f t="shared" si="489"/>
        <v>Yes</v>
      </c>
      <c r="S2823">
        <f t="shared" si="490"/>
        <v>1</v>
      </c>
      <c r="T2823" s="95">
        <f t="shared" si="491"/>
        <v>41869</v>
      </c>
      <c r="U2823" s="96">
        <f t="shared" si="492"/>
        <v>61.740983606557371</v>
      </c>
      <c r="V2823" t="str">
        <f>VLOOKUP(H2823, Table2_ContractType!$A$2:$B$4, 2,TRUE)</f>
        <v>2 Year</v>
      </c>
      <c r="W2823" t="str">
        <f>VLOOKUP(F2823, Table3_PhoneService!$A$2:B2865, 2, TRUE)</f>
        <v>One Line</v>
      </c>
      <c r="X2823" t="str">
        <f>VLOOKUP(G2823,Table4_InternetService!$A$2:$B$4, 2, FALSE)</f>
        <v>DSL</v>
      </c>
      <c r="Y2823" s="98" t="str">
        <f t="shared" si="493"/>
        <v>Group5 over49mo</v>
      </c>
      <c r="Z2823" s="98" t="str">
        <f t="shared" si="494"/>
        <v>Phone+internet</v>
      </c>
    </row>
    <row r="2824" spans="1:26" ht="15.75" customHeight="1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484"/>
        <v>21</v>
      </c>
      <c r="N2824" s="8" t="b">
        <f t="shared" si="485"/>
        <v>1</v>
      </c>
      <c r="O2824" t="b">
        <f t="shared" si="486"/>
        <v>0</v>
      </c>
      <c r="P2824" t="b">
        <f t="shared" si="487"/>
        <v>1</v>
      </c>
      <c r="Q2824" t="b">
        <f t="shared" si="488"/>
        <v>1</v>
      </c>
      <c r="R2824" t="str">
        <f t="shared" si="489"/>
        <v>Yes</v>
      </c>
      <c r="S2824">
        <f t="shared" si="490"/>
        <v>3</v>
      </c>
      <c r="T2824" s="95">
        <f t="shared" si="491"/>
        <v>43069</v>
      </c>
      <c r="U2824" s="96">
        <f t="shared" si="492"/>
        <v>44.107142857142854</v>
      </c>
      <c r="V2824" t="str">
        <f>VLOOKUP(H2824, Table2_ContractType!$A$2:$B$4, 2,TRUE)</f>
        <v>Month-to-Month</v>
      </c>
      <c r="W2824" t="str">
        <f>VLOOKUP(F2824, Table3_PhoneService!$A$2:B2866, 2, TRUE)</f>
        <v>One Line</v>
      </c>
      <c r="X2824" t="str">
        <f>VLOOKUP(G2824,Table4_InternetService!$A$2:$B$4, 2, FALSE)</f>
        <v>DSL</v>
      </c>
      <c r="Y2824" s="98" t="str">
        <f t="shared" si="493"/>
        <v>Group2 13-24mo</v>
      </c>
      <c r="Z2824" s="98" t="str">
        <f t="shared" si="494"/>
        <v>Phone+internet</v>
      </c>
    </row>
    <row r="2825" spans="1:26" ht="15.75" customHeight="1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484"/>
        <v>1</v>
      </c>
      <c r="N2825" s="8" t="b">
        <f t="shared" si="485"/>
        <v>0</v>
      </c>
      <c r="O2825" t="b">
        <f t="shared" si="486"/>
        <v>0</v>
      </c>
      <c r="P2825" t="b">
        <f t="shared" si="487"/>
        <v>1</v>
      </c>
      <c r="Q2825" t="b">
        <f t="shared" si="488"/>
        <v>0</v>
      </c>
      <c r="R2825" t="str">
        <f t="shared" si="489"/>
        <v>No</v>
      </c>
      <c r="S2825">
        <f t="shared" si="490"/>
        <v>0</v>
      </c>
      <c r="T2825" s="95">
        <f t="shared" si="491"/>
        <v>43669</v>
      </c>
      <c r="U2825" s="96">
        <f t="shared" si="492"/>
        <v>20.8</v>
      </c>
      <c r="V2825" t="str">
        <f>VLOOKUP(H2825, Table2_ContractType!$A$2:$B$4, 2,TRUE)</f>
        <v>Month-to-Month</v>
      </c>
      <c r="W2825" t="str">
        <f>VLOOKUP(F2825, Table3_PhoneService!$A$2:B2867, 2, TRUE)</f>
        <v>One Line</v>
      </c>
      <c r="X2825" t="str">
        <f>VLOOKUP(G2825,Table4_InternetService!$A$2:$B$4, 2, FALSE)</f>
        <v>No Internet Service</v>
      </c>
      <c r="Y2825" s="98" t="str">
        <f t="shared" si="493"/>
        <v>Group1 0-12mo</v>
      </c>
      <c r="Z2825" s="98" t="str">
        <f t="shared" si="494"/>
        <v>Phone</v>
      </c>
    </row>
    <row r="2826" spans="1:26" ht="15.75" customHeight="1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484"/>
        <v>19</v>
      </c>
      <c r="N2826" s="8" t="b">
        <f t="shared" si="485"/>
        <v>0</v>
      </c>
      <c r="O2826" t="b">
        <f t="shared" si="486"/>
        <v>1</v>
      </c>
      <c r="P2826" t="b">
        <f t="shared" si="487"/>
        <v>1</v>
      </c>
      <c r="Q2826" t="b">
        <f t="shared" si="488"/>
        <v>1</v>
      </c>
      <c r="R2826" t="str">
        <f t="shared" si="489"/>
        <v>Yes</v>
      </c>
      <c r="S2826">
        <f t="shared" si="490"/>
        <v>0</v>
      </c>
      <c r="T2826" s="95">
        <f t="shared" si="491"/>
        <v>43129</v>
      </c>
      <c r="U2826" s="96">
        <f t="shared" si="492"/>
        <v>78.471052631578956</v>
      </c>
      <c r="V2826" t="str">
        <f>VLOOKUP(H2826, Table2_ContractType!$A$2:$B$4, 2,TRUE)</f>
        <v>Month-to-Month</v>
      </c>
      <c r="W2826" t="str">
        <f>VLOOKUP(F2826, Table3_PhoneService!$A$2:B2868, 2, TRUE)</f>
        <v>One Line</v>
      </c>
      <c r="X2826" t="str">
        <f>VLOOKUP(G2826,Table4_InternetService!$A$2:$B$4, 2, FALSE)</f>
        <v>Fiber Optic</v>
      </c>
      <c r="Y2826" s="98" t="str">
        <f t="shared" si="493"/>
        <v>Group2 13-24mo</v>
      </c>
      <c r="Z2826" s="98" t="str">
        <f t="shared" si="494"/>
        <v>Phone+internet</v>
      </c>
    </row>
    <row r="2827" spans="1:26" ht="15.75" customHeight="1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484"/>
        <v>7</v>
      </c>
      <c r="N2827" s="8" t="b">
        <f t="shared" si="485"/>
        <v>1</v>
      </c>
      <c r="O2827" t="b">
        <f t="shared" si="486"/>
        <v>1</v>
      </c>
      <c r="P2827" t="b">
        <f t="shared" si="487"/>
        <v>1</v>
      </c>
      <c r="Q2827" t="b">
        <f t="shared" si="488"/>
        <v>1</v>
      </c>
      <c r="R2827" t="str">
        <f t="shared" si="489"/>
        <v>Yes</v>
      </c>
      <c r="S2827">
        <f t="shared" si="490"/>
        <v>0</v>
      </c>
      <c r="T2827" s="95">
        <f t="shared" si="491"/>
        <v>43489</v>
      </c>
      <c r="U2827" s="96">
        <f t="shared" si="492"/>
        <v>74.44285714285715</v>
      </c>
      <c r="V2827" t="str">
        <f>VLOOKUP(H2827, Table2_ContractType!$A$2:$B$4, 2,TRUE)</f>
        <v>Month-to-Month</v>
      </c>
      <c r="W2827" t="str">
        <f>VLOOKUP(F2827, Table3_PhoneService!$A$2:B2869, 2, TRUE)</f>
        <v>Two or More Lines</v>
      </c>
      <c r="X2827" t="str">
        <f>VLOOKUP(G2827,Table4_InternetService!$A$2:$B$4, 2, FALSE)</f>
        <v>DSL</v>
      </c>
      <c r="Y2827" s="98" t="str">
        <f t="shared" si="493"/>
        <v>Group1 0-12mo</v>
      </c>
      <c r="Z2827" s="98" t="str">
        <f t="shared" si="494"/>
        <v>Phone+internet</v>
      </c>
    </row>
    <row r="2828" spans="1:26" ht="15.75" customHeight="1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484"/>
        <v>26</v>
      </c>
      <c r="N2828" s="8" t="b">
        <f t="shared" si="485"/>
        <v>1</v>
      </c>
      <c r="O2828" t="b">
        <f t="shared" si="486"/>
        <v>0</v>
      </c>
      <c r="P2828" t="b">
        <f t="shared" si="487"/>
        <v>1</v>
      </c>
      <c r="Q2828" t="b">
        <f t="shared" si="488"/>
        <v>1</v>
      </c>
      <c r="R2828" t="str">
        <f t="shared" si="489"/>
        <v>Yes</v>
      </c>
      <c r="S2828">
        <f t="shared" si="490"/>
        <v>0</v>
      </c>
      <c r="T2828" s="95">
        <f t="shared" si="491"/>
        <v>42919</v>
      </c>
      <c r="U2828" s="96">
        <f t="shared" si="492"/>
        <v>108.04038461538462</v>
      </c>
      <c r="V2828" t="str">
        <f>VLOOKUP(H2828, Table2_ContractType!$A$2:$B$4, 2,TRUE)</f>
        <v>2 Year</v>
      </c>
      <c r="W2828" t="str">
        <f>VLOOKUP(F2828, Table3_PhoneService!$A$2:B2870, 2, TRUE)</f>
        <v>Two or More Lines</v>
      </c>
      <c r="X2828" t="str">
        <f>VLOOKUP(G2828,Table4_InternetService!$A$2:$B$4, 2, FALSE)</f>
        <v>Fiber Optic</v>
      </c>
      <c r="Y2828" s="98" t="str">
        <f t="shared" si="493"/>
        <v>Group3 25-36mo</v>
      </c>
      <c r="Z2828" s="98" t="str">
        <f t="shared" si="494"/>
        <v>Phone+internet</v>
      </c>
    </row>
    <row r="2829" spans="1:26" ht="15.75" customHeight="1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484"/>
        <v>21</v>
      </c>
      <c r="N2829" s="8" t="b">
        <f t="shared" si="485"/>
        <v>0</v>
      </c>
      <c r="O2829" t="b">
        <f t="shared" si="486"/>
        <v>0</v>
      </c>
      <c r="P2829" t="b">
        <f t="shared" si="487"/>
        <v>1</v>
      </c>
      <c r="Q2829" t="b">
        <f t="shared" si="488"/>
        <v>0</v>
      </c>
      <c r="R2829" t="str">
        <f t="shared" si="489"/>
        <v>No</v>
      </c>
      <c r="S2829" t="b">
        <f t="shared" si="490"/>
        <v>0</v>
      </c>
      <c r="T2829" s="95">
        <f t="shared" si="491"/>
        <v>43069</v>
      </c>
      <c r="U2829" s="96">
        <f t="shared" si="492"/>
        <v>20.595238095238095</v>
      </c>
      <c r="V2829" t="str">
        <f>VLOOKUP(H2829, Table2_ContractType!$A$2:$B$4, 2,TRUE)</f>
        <v>Month-to-Month</v>
      </c>
      <c r="W2829" t="str">
        <f>VLOOKUP(F2829, Table3_PhoneService!$A$2:B2871, 2, TRUE)</f>
        <v>One Line</v>
      </c>
      <c r="X2829" t="str">
        <f>VLOOKUP(G2829,Table4_InternetService!$A$2:$B$4, 2, FALSE)</f>
        <v>No Internet Service</v>
      </c>
      <c r="Y2829" s="98" t="str">
        <f t="shared" si="493"/>
        <v>Group2 13-24mo</v>
      </c>
      <c r="Z2829" s="98" t="str">
        <f t="shared" si="494"/>
        <v>Phone</v>
      </c>
    </row>
    <row r="2830" spans="1:26" ht="15.75" customHeight="1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484"/>
        <v>64</v>
      </c>
      <c r="N2830" s="8" t="b">
        <f t="shared" si="485"/>
        <v>1</v>
      </c>
      <c r="O2830" t="b">
        <f t="shared" si="486"/>
        <v>0</v>
      </c>
      <c r="P2830" t="b">
        <f t="shared" si="487"/>
        <v>1</v>
      </c>
      <c r="Q2830" t="b">
        <f t="shared" si="488"/>
        <v>0</v>
      </c>
      <c r="R2830" t="str">
        <f t="shared" si="489"/>
        <v>No</v>
      </c>
      <c r="S2830">
        <f t="shared" si="490"/>
        <v>3</v>
      </c>
      <c r="T2830" s="95">
        <f t="shared" si="491"/>
        <v>41779</v>
      </c>
      <c r="U2830" s="96">
        <f t="shared" si="492"/>
        <v>24.243749999999999</v>
      </c>
      <c r="V2830" t="str">
        <f>VLOOKUP(H2830, Table2_ContractType!$A$2:$B$4, 2,TRUE)</f>
        <v>2 Year</v>
      </c>
      <c r="W2830" t="str">
        <f>VLOOKUP(F2830, Table3_PhoneService!$A$2:B2872, 2, TRUE)</f>
        <v>Two or More Lines</v>
      </c>
      <c r="X2830" t="str">
        <f>VLOOKUP(G2830,Table4_InternetService!$A$2:$B$4, 2, FALSE)</f>
        <v>No Internet Service</v>
      </c>
      <c r="Y2830" s="98" t="str">
        <f t="shared" si="493"/>
        <v>Group5 over49mo</v>
      </c>
      <c r="Z2830" s="98" t="str">
        <f t="shared" si="494"/>
        <v>Phone</v>
      </c>
    </row>
    <row r="2831" spans="1:26" ht="15.75" customHeight="1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484"/>
        <v>7</v>
      </c>
      <c r="N2831" s="8" t="b">
        <f t="shared" si="485"/>
        <v>0</v>
      </c>
      <c r="O2831" t="b">
        <f t="shared" si="486"/>
        <v>0</v>
      </c>
      <c r="P2831" t="b">
        <f t="shared" si="487"/>
        <v>1</v>
      </c>
      <c r="Q2831" t="b">
        <f t="shared" si="488"/>
        <v>0</v>
      </c>
      <c r="R2831" t="str">
        <f t="shared" si="489"/>
        <v>No</v>
      </c>
      <c r="S2831">
        <f t="shared" si="490"/>
        <v>3</v>
      </c>
      <c r="T2831" s="95">
        <f t="shared" si="491"/>
        <v>43489</v>
      </c>
      <c r="U2831" s="96">
        <f t="shared" si="492"/>
        <v>19.835714285714285</v>
      </c>
      <c r="V2831" t="str">
        <f>VLOOKUP(H2831, Table2_ContractType!$A$2:$B$4, 2,TRUE)</f>
        <v>Month-to-Month</v>
      </c>
      <c r="W2831" t="str">
        <f>VLOOKUP(F2831, Table3_PhoneService!$A$2:B2873, 2, TRUE)</f>
        <v>One Line</v>
      </c>
      <c r="X2831" t="str">
        <f>VLOOKUP(G2831,Table4_InternetService!$A$2:$B$4, 2, FALSE)</f>
        <v>No Internet Service</v>
      </c>
      <c r="Y2831" s="98" t="str">
        <f t="shared" si="493"/>
        <v>Group1 0-12mo</v>
      </c>
      <c r="Z2831" s="98" t="str">
        <f t="shared" si="494"/>
        <v>Phone</v>
      </c>
    </row>
    <row r="2832" spans="1:26" ht="15.75" customHeight="1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484"/>
        <v>30</v>
      </c>
      <c r="N2832" s="8" t="b">
        <f t="shared" si="485"/>
        <v>0</v>
      </c>
      <c r="O2832" t="b">
        <f t="shared" si="486"/>
        <v>1</v>
      </c>
      <c r="P2832" t="b">
        <f t="shared" si="487"/>
        <v>1</v>
      </c>
      <c r="Q2832" t="b">
        <f t="shared" si="488"/>
        <v>1</v>
      </c>
      <c r="R2832" t="str">
        <f t="shared" si="489"/>
        <v>Yes</v>
      </c>
      <c r="S2832">
        <f t="shared" si="490"/>
        <v>1</v>
      </c>
      <c r="T2832" s="95">
        <f t="shared" si="491"/>
        <v>42799</v>
      </c>
      <c r="U2832" s="96">
        <f t="shared" si="492"/>
        <v>100.13833333333334</v>
      </c>
      <c r="V2832" t="str">
        <f>VLOOKUP(H2832, Table2_ContractType!$A$2:$B$4, 2,TRUE)</f>
        <v>Month-to-Month</v>
      </c>
      <c r="W2832" t="str">
        <f>VLOOKUP(F2832, Table3_PhoneService!$A$2:B2874, 2, TRUE)</f>
        <v>Two or More Lines</v>
      </c>
      <c r="X2832" t="str">
        <f>VLOOKUP(G2832,Table4_InternetService!$A$2:$B$4, 2, FALSE)</f>
        <v>Fiber Optic</v>
      </c>
      <c r="Y2832" s="98" t="str">
        <f t="shared" si="493"/>
        <v>Group3 25-36mo</v>
      </c>
      <c r="Z2832" s="98" t="str">
        <f t="shared" si="494"/>
        <v>Phone+internet</v>
      </c>
    </row>
    <row r="2833" spans="1:26" ht="15.75" customHeight="1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484"/>
        <v>31</v>
      </c>
      <c r="N2833" s="8" t="b">
        <f t="shared" si="485"/>
        <v>1</v>
      </c>
      <c r="O2833" t="b">
        <f t="shared" si="486"/>
        <v>0</v>
      </c>
      <c r="P2833" t="b">
        <f t="shared" si="487"/>
        <v>0</v>
      </c>
      <c r="Q2833" t="b">
        <f t="shared" si="488"/>
        <v>1</v>
      </c>
      <c r="R2833" t="str">
        <f t="shared" si="489"/>
        <v>No</v>
      </c>
      <c r="S2833">
        <f t="shared" si="490"/>
        <v>1</v>
      </c>
      <c r="T2833" s="95">
        <f t="shared" si="491"/>
        <v>42769</v>
      </c>
      <c r="U2833" s="96">
        <f t="shared" si="492"/>
        <v>50.970967741935482</v>
      </c>
      <c r="V2833" t="str">
        <f>VLOOKUP(H2833, Table2_ContractType!$A$2:$B$4, 2,TRUE)</f>
        <v>1 Year</v>
      </c>
      <c r="W2833" t="str">
        <f>VLOOKUP(F2833, Table3_PhoneService!$A$2:B2875, 2, TRUE)</f>
        <v>No Phone Service</v>
      </c>
      <c r="X2833" t="str">
        <f>VLOOKUP(G2833,Table4_InternetService!$A$2:$B$4, 2, FALSE)</f>
        <v>DSL</v>
      </c>
      <c r="Y2833" s="98" t="str">
        <f t="shared" si="493"/>
        <v>Group3 25-36mo</v>
      </c>
      <c r="Z2833" s="98" t="str">
        <f t="shared" si="494"/>
        <v>Internet</v>
      </c>
    </row>
    <row r="2834" spans="1:26" ht="15.75" customHeight="1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484"/>
        <v>73</v>
      </c>
      <c r="N2834" s="8" t="b">
        <f t="shared" si="485"/>
        <v>1</v>
      </c>
      <c r="O2834" t="b">
        <f t="shared" si="486"/>
        <v>0</v>
      </c>
      <c r="P2834" t="b">
        <f t="shared" si="487"/>
        <v>1</v>
      </c>
      <c r="Q2834" t="b">
        <f t="shared" si="488"/>
        <v>1</v>
      </c>
      <c r="R2834" t="str">
        <f t="shared" si="489"/>
        <v>Yes</v>
      </c>
      <c r="S2834">
        <f t="shared" si="490"/>
        <v>1</v>
      </c>
      <c r="T2834" s="95">
        <f t="shared" si="491"/>
        <v>41509</v>
      </c>
      <c r="U2834" s="96">
        <f t="shared" si="492"/>
        <v>93.832191780821915</v>
      </c>
      <c r="V2834" t="str">
        <f>VLOOKUP(H2834, Table2_ContractType!$A$2:$B$4, 2,TRUE)</f>
        <v>2 Year</v>
      </c>
      <c r="W2834" t="str">
        <f>VLOOKUP(F2834, Table3_PhoneService!$A$2:B2876, 2, TRUE)</f>
        <v>Two or More Lines</v>
      </c>
      <c r="X2834" t="str">
        <f>VLOOKUP(G2834,Table4_InternetService!$A$2:$B$4, 2, FALSE)</f>
        <v>Fiber Optic</v>
      </c>
      <c r="Y2834" s="98" t="str">
        <f t="shared" si="493"/>
        <v>Group5 over49mo</v>
      </c>
      <c r="Z2834" s="98" t="str">
        <f t="shared" si="494"/>
        <v>Phone+internet</v>
      </c>
    </row>
    <row r="2835" spans="1:26" ht="15.75" customHeight="1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484"/>
        <v>3</v>
      </c>
      <c r="N2835" s="8" t="b">
        <f t="shared" si="485"/>
        <v>0</v>
      </c>
      <c r="O2835" t="b">
        <f t="shared" si="486"/>
        <v>0</v>
      </c>
      <c r="P2835" t="b">
        <f t="shared" si="487"/>
        <v>1</v>
      </c>
      <c r="Q2835" t="b">
        <f t="shared" si="488"/>
        <v>1</v>
      </c>
      <c r="R2835" t="str">
        <f t="shared" si="489"/>
        <v>Yes</v>
      </c>
      <c r="S2835">
        <f t="shared" si="490"/>
        <v>0</v>
      </c>
      <c r="T2835" s="95">
        <f t="shared" si="491"/>
        <v>43609</v>
      </c>
      <c r="U2835" s="96">
        <f t="shared" si="492"/>
        <v>50.766666666666673</v>
      </c>
      <c r="V2835" t="str">
        <f>VLOOKUP(H2835, Table2_ContractType!$A$2:$B$4, 2,TRUE)</f>
        <v>Month-to-Month</v>
      </c>
      <c r="W2835" t="str">
        <f>VLOOKUP(F2835, Table3_PhoneService!$A$2:B2877, 2, TRUE)</f>
        <v>One Line</v>
      </c>
      <c r="X2835" t="str">
        <f>VLOOKUP(G2835,Table4_InternetService!$A$2:$B$4, 2, FALSE)</f>
        <v>DSL</v>
      </c>
      <c r="Y2835" s="98" t="str">
        <f t="shared" si="493"/>
        <v>Group1 0-12mo</v>
      </c>
      <c r="Z2835" s="98" t="str">
        <f t="shared" si="494"/>
        <v>Phone+internet</v>
      </c>
    </row>
    <row r="2836" spans="1:26" ht="15.75" customHeight="1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484"/>
        <v>3</v>
      </c>
      <c r="N2836" s="8" t="b">
        <f t="shared" si="485"/>
        <v>0</v>
      </c>
      <c r="O2836" t="b">
        <f t="shared" si="486"/>
        <v>0</v>
      </c>
      <c r="P2836" t="b">
        <f t="shared" si="487"/>
        <v>1</v>
      </c>
      <c r="Q2836" t="b">
        <f t="shared" si="488"/>
        <v>1</v>
      </c>
      <c r="R2836" t="str">
        <f t="shared" si="489"/>
        <v>Yes</v>
      </c>
      <c r="S2836">
        <f t="shared" si="490"/>
        <v>0</v>
      </c>
      <c r="T2836" s="95">
        <f t="shared" si="491"/>
        <v>43609</v>
      </c>
      <c r="U2836" s="96">
        <f t="shared" si="492"/>
        <v>73.466666666666669</v>
      </c>
      <c r="V2836" t="str">
        <f>VLOOKUP(H2836, Table2_ContractType!$A$2:$B$4, 2,TRUE)</f>
        <v>Month-to-Month</v>
      </c>
      <c r="W2836" t="str">
        <f>VLOOKUP(F2836, Table3_PhoneService!$A$2:B2878, 2, TRUE)</f>
        <v>One Line</v>
      </c>
      <c r="X2836" t="str">
        <f>VLOOKUP(G2836,Table4_InternetService!$A$2:$B$4, 2, FALSE)</f>
        <v>Fiber Optic</v>
      </c>
      <c r="Y2836" s="98" t="str">
        <f t="shared" si="493"/>
        <v>Group1 0-12mo</v>
      </c>
      <c r="Z2836" s="98" t="str">
        <f t="shared" si="494"/>
        <v>Phone+internet</v>
      </c>
    </row>
    <row r="2837" spans="1:26" ht="15.75" customHeight="1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484"/>
        <v>2</v>
      </c>
      <c r="N2837" s="8" t="b">
        <f t="shared" si="485"/>
        <v>1</v>
      </c>
      <c r="O2837" t="b">
        <f t="shared" si="486"/>
        <v>1</v>
      </c>
      <c r="P2837" t="b">
        <f t="shared" si="487"/>
        <v>0</v>
      </c>
      <c r="Q2837" t="b">
        <f t="shared" si="488"/>
        <v>1</v>
      </c>
      <c r="R2837" t="str">
        <f t="shared" si="489"/>
        <v>No</v>
      </c>
      <c r="S2837">
        <f t="shared" si="490"/>
        <v>0</v>
      </c>
      <c r="T2837" s="95">
        <f t="shared" si="491"/>
        <v>43639</v>
      </c>
      <c r="U2837" s="96">
        <f t="shared" si="492"/>
        <v>29.524999999999999</v>
      </c>
      <c r="V2837" t="str">
        <f>VLOOKUP(H2837, Table2_ContractType!$A$2:$B$4, 2,TRUE)</f>
        <v>Month-to-Month</v>
      </c>
      <c r="W2837" t="str">
        <f>VLOOKUP(F2837, Table3_PhoneService!$A$2:B2879, 2, TRUE)</f>
        <v>No Phone Service</v>
      </c>
      <c r="X2837" t="str">
        <f>VLOOKUP(G2837,Table4_InternetService!$A$2:$B$4, 2, FALSE)</f>
        <v>DSL</v>
      </c>
      <c r="Y2837" s="98" t="str">
        <f t="shared" si="493"/>
        <v>Group1 0-12mo</v>
      </c>
      <c r="Z2837" s="98" t="str">
        <f t="shared" si="494"/>
        <v>Internet</v>
      </c>
    </row>
    <row r="2838" spans="1:26" ht="15.75" customHeight="1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484"/>
        <v>40</v>
      </c>
      <c r="N2838" s="8" t="b">
        <f t="shared" si="485"/>
        <v>1</v>
      </c>
      <c r="O2838" t="b">
        <f t="shared" si="486"/>
        <v>0</v>
      </c>
      <c r="P2838" t="b">
        <f t="shared" si="487"/>
        <v>0</v>
      </c>
      <c r="Q2838" t="b">
        <f t="shared" si="488"/>
        <v>1</v>
      </c>
      <c r="R2838" t="str">
        <f t="shared" si="489"/>
        <v>No</v>
      </c>
      <c r="S2838">
        <f t="shared" si="490"/>
        <v>3</v>
      </c>
      <c r="T2838" s="95">
        <f t="shared" si="491"/>
        <v>42499</v>
      </c>
      <c r="U2838" s="96">
        <f t="shared" si="492"/>
        <v>35.31</v>
      </c>
      <c r="V2838" t="str">
        <f>VLOOKUP(H2838, Table2_ContractType!$A$2:$B$4, 2,TRUE)</f>
        <v>1 Year</v>
      </c>
      <c r="W2838" t="str">
        <f>VLOOKUP(F2838, Table3_PhoneService!$A$2:B2880, 2, TRUE)</f>
        <v>No Phone Service</v>
      </c>
      <c r="X2838" t="str">
        <f>VLOOKUP(G2838,Table4_InternetService!$A$2:$B$4, 2, FALSE)</f>
        <v>DSL</v>
      </c>
      <c r="Y2838" s="98" t="str">
        <f t="shared" si="493"/>
        <v>Group4 37-48mo</v>
      </c>
      <c r="Z2838" s="98" t="str">
        <f t="shared" si="494"/>
        <v>Internet</v>
      </c>
    </row>
    <row r="2839" spans="1:26" ht="15.75" customHeight="1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484"/>
        <v>36</v>
      </c>
      <c r="N2839" s="8" t="b">
        <f t="shared" si="485"/>
        <v>0</v>
      </c>
      <c r="O2839" t="b">
        <f t="shared" si="486"/>
        <v>1</v>
      </c>
      <c r="P2839" t="b">
        <f t="shared" si="487"/>
        <v>1</v>
      </c>
      <c r="Q2839" t="b">
        <f t="shared" si="488"/>
        <v>1</v>
      </c>
      <c r="R2839" t="str">
        <f t="shared" si="489"/>
        <v>Yes</v>
      </c>
      <c r="S2839">
        <f t="shared" si="490"/>
        <v>1</v>
      </c>
      <c r="T2839" s="95">
        <f t="shared" si="491"/>
        <v>42619</v>
      </c>
      <c r="U2839" s="96">
        <f t="shared" si="492"/>
        <v>95.447222222222223</v>
      </c>
      <c r="V2839" t="str">
        <f>VLOOKUP(H2839, Table2_ContractType!$A$2:$B$4, 2,TRUE)</f>
        <v>Month-to-Month</v>
      </c>
      <c r="W2839" t="str">
        <f>VLOOKUP(F2839, Table3_PhoneService!$A$2:B2881, 2, TRUE)</f>
        <v>Two or More Lines</v>
      </c>
      <c r="X2839" t="str">
        <f>VLOOKUP(G2839,Table4_InternetService!$A$2:$B$4, 2, FALSE)</f>
        <v>Fiber Optic</v>
      </c>
      <c r="Y2839" s="98" t="str">
        <f t="shared" si="493"/>
        <v>Group4 37-48mo</v>
      </c>
      <c r="Z2839" s="98" t="str">
        <f t="shared" si="494"/>
        <v>Phone+internet</v>
      </c>
    </row>
    <row r="2840" spans="1:26" ht="15.75" customHeight="1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484"/>
        <v>48</v>
      </c>
      <c r="N2840" s="8" t="b">
        <f t="shared" si="485"/>
        <v>0</v>
      </c>
      <c r="O2840" t="b">
        <f t="shared" si="486"/>
        <v>0</v>
      </c>
      <c r="P2840" t="b">
        <f t="shared" si="487"/>
        <v>1</v>
      </c>
      <c r="Q2840" t="b">
        <f t="shared" si="488"/>
        <v>1</v>
      </c>
      <c r="R2840" t="str">
        <f t="shared" si="489"/>
        <v>Yes</v>
      </c>
      <c r="S2840">
        <f t="shared" si="490"/>
        <v>1</v>
      </c>
      <c r="T2840" s="95">
        <f t="shared" si="491"/>
        <v>42259</v>
      </c>
      <c r="U2840" s="96">
        <f t="shared" si="492"/>
        <v>49.966666666666669</v>
      </c>
      <c r="V2840" t="str">
        <f>VLOOKUP(H2840, Table2_ContractType!$A$2:$B$4, 2,TRUE)</f>
        <v>2 Year</v>
      </c>
      <c r="W2840" t="str">
        <f>VLOOKUP(F2840, Table3_PhoneService!$A$2:B2882, 2, TRUE)</f>
        <v>One Line</v>
      </c>
      <c r="X2840" t="str">
        <f>VLOOKUP(G2840,Table4_InternetService!$A$2:$B$4, 2, FALSE)</f>
        <v>DSL</v>
      </c>
      <c r="Y2840" s="98" t="str">
        <f t="shared" si="493"/>
        <v>Group5 over49mo</v>
      </c>
      <c r="Z2840" s="98" t="str">
        <f t="shared" si="494"/>
        <v>Phone+internet</v>
      </c>
    </row>
    <row r="2841" spans="1:26" ht="15.75" customHeight="1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484"/>
        <v>69</v>
      </c>
      <c r="N2841" s="8" t="b">
        <f t="shared" si="485"/>
        <v>0</v>
      </c>
      <c r="O2841" t="b">
        <f t="shared" si="486"/>
        <v>0</v>
      </c>
      <c r="P2841" t="b">
        <f t="shared" si="487"/>
        <v>1</v>
      </c>
      <c r="Q2841" t="b">
        <f t="shared" si="488"/>
        <v>1</v>
      </c>
      <c r="R2841" t="str">
        <f t="shared" si="489"/>
        <v>Yes</v>
      </c>
      <c r="S2841">
        <f t="shared" si="490"/>
        <v>1</v>
      </c>
      <c r="T2841" s="95">
        <f t="shared" si="491"/>
        <v>41629</v>
      </c>
      <c r="U2841" s="96">
        <f t="shared" si="492"/>
        <v>105.67753623188406</v>
      </c>
      <c r="V2841" t="str">
        <f>VLOOKUP(H2841, Table2_ContractType!$A$2:$B$4, 2,TRUE)</f>
        <v>2 Year</v>
      </c>
      <c r="W2841" t="str">
        <f>VLOOKUP(F2841, Table3_PhoneService!$A$2:B2883, 2, TRUE)</f>
        <v>One Line</v>
      </c>
      <c r="X2841" t="str">
        <f>VLOOKUP(G2841,Table4_InternetService!$A$2:$B$4, 2, FALSE)</f>
        <v>Fiber Optic</v>
      </c>
      <c r="Y2841" s="98" t="str">
        <f t="shared" si="493"/>
        <v>Group5 over49mo</v>
      </c>
      <c r="Z2841" s="98" t="str">
        <f t="shared" si="494"/>
        <v>Phone+internet</v>
      </c>
    </row>
    <row r="2842" spans="1:26" ht="15.75" customHeight="1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484"/>
        <v>64</v>
      </c>
      <c r="N2842" s="8" t="b">
        <f t="shared" si="485"/>
        <v>1</v>
      </c>
      <c r="O2842" t="b">
        <f t="shared" si="486"/>
        <v>0</v>
      </c>
      <c r="P2842" t="b">
        <f t="shared" si="487"/>
        <v>1</v>
      </c>
      <c r="Q2842" t="b">
        <f t="shared" si="488"/>
        <v>1</v>
      </c>
      <c r="R2842" t="str">
        <f t="shared" si="489"/>
        <v>Yes</v>
      </c>
      <c r="S2842">
        <f t="shared" si="490"/>
        <v>1</v>
      </c>
      <c r="T2842" s="95">
        <f t="shared" si="491"/>
        <v>41779</v>
      </c>
      <c r="U2842" s="96">
        <f t="shared" si="492"/>
        <v>99.621875000000003</v>
      </c>
      <c r="V2842" t="str">
        <f>VLOOKUP(H2842, Table2_ContractType!$A$2:$B$4, 2,TRUE)</f>
        <v>2 Year</v>
      </c>
      <c r="W2842" t="str">
        <f>VLOOKUP(F2842, Table3_PhoneService!$A$2:B2884, 2, TRUE)</f>
        <v>One Line</v>
      </c>
      <c r="X2842" t="str">
        <f>VLOOKUP(G2842,Table4_InternetService!$A$2:$B$4, 2, FALSE)</f>
        <v>Fiber Optic</v>
      </c>
      <c r="Y2842" s="98" t="str">
        <f t="shared" si="493"/>
        <v>Group5 over49mo</v>
      </c>
      <c r="Z2842" s="98" t="str">
        <f t="shared" si="494"/>
        <v>Phone+internet</v>
      </c>
    </row>
    <row r="2843" spans="1:26" ht="15.75" customHeight="1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484"/>
        <v>20</v>
      </c>
      <c r="N2843" s="8" t="b">
        <f t="shared" si="485"/>
        <v>1</v>
      </c>
      <c r="O2843" t="b">
        <f t="shared" si="486"/>
        <v>0</v>
      </c>
      <c r="P2843" t="b">
        <f t="shared" si="487"/>
        <v>1</v>
      </c>
      <c r="Q2843" t="b">
        <f t="shared" si="488"/>
        <v>0</v>
      </c>
      <c r="R2843" t="str">
        <f t="shared" si="489"/>
        <v>No</v>
      </c>
      <c r="S2843">
        <f t="shared" si="490"/>
        <v>3</v>
      </c>
      <c r="T2843" s="95">
        <f t="shared" si="491"/>
        <v>43099</v>
      </c>
      <c r="U2843" s="96">
        <f t="shared" si="492"/>
        <v>20.0975</v>
      </c>
      <c r="V2843" t="str">
        <f>VLOOKUP(H2843, Table2_ContractType!$A$2:$B$4, 2,TRUE)</f>
        <v>Month-to-Month</v>
      </c>
      <c r="W2843" t="str">
        <f>VLOOKUP(F2843, Table3_PhoneService!$A$2:B2885, 2, TRUE)</f>
        <v>One Line</v>
      </c>
      <c r="X2843" t="str">
        <f>VLOOKUP(G2843,Table4_InternetService!$A$2:$B$4, 2, FALSE)</f>
        <v>No Internet Service</v>
      </c>
      <c r="Y2843" s="98" t="str">
        <f t="shared" si="493"/>
        <v>Group2 13-24mo</v>
      </c>
      <c r="Z2843" s="98" t="str">
        <f t="shared" si="494"/>
        <v>Phone</v>
      </c>
    </row>
    <row r="2844" spans="1:26" ht="15.75" customHeight="1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484"/>
        <v>71</v>
      </c>
      <c r="N2844" s="8" t="b">
        <f t="shared" si="485"/>
        <v>1</v>
      </c>
      <c r="O2844" t="b">
        <f t="shared" si="486"/>
        <v>0</v>
      </c>
      <c r="P2844" t="b">
        <f t="shared" si="487"/>
        <v>1</v>
      </c>
      <c r="Q2844" t="b">
        <f t="shared" si="488"/>
        <v>1</v>
      </c>
      <c r="R2844" t="str">
        <f t="shared" si="489"/>
        <v>Yes</v>
      </c>
      <c r="S2844">
        <f t="shared" si="490"/>
        <v>3</v>
      </c>
      <c r="T2844" s="95">
        <f t="shared" si="491"/>
        <v>41569</v>
      </c>
      <c r="U2844" s="96">
        <f t="shared" si="492"/>
        <v>106.71408450704224</v>
      </c>
      <c r="V2844" t="str">
        <f>VLOOKUP(H2844, Table2_ContractType!$A$2:$B$4, 2,TRUE)</f>
        <v>2 Year</v>
      </c>
      <c r="W2844" t="str">
        <f>VLOOKUP(F2844, Table3_PhoneService!$A$2:B2886, 2, TRUE)</f>
        <v>Two or More Lines</v>
      </c>
      <c r="X2844" t="str">
        <f>VLOOKUP(G2844,Table4_InternetService!$A$2:$B$4, 2, FALSE)</f>
        <v>Fiber Optic</v>
      </c>
      <c r="Y2844" s="98" t="str">
        <f t="shared" si="493"/>
        <v>Group5 over49mo</v>
      </c>
      <c r="Z2844" s="98" t="str">
        <f t="shared" si="494"/>
        <v>Phone+internet</v>
      </c>
    </row>
    <row r="2845" spans="1:26" ht="15.75" customHeight="1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484"/>
        <v>59</v>
      </c>
      <c r="N2845" s="8" t="b">
        <f t="shared" si="485"/>
        <v>0</v>
      </c>
      <c r="O2845" t="b">
        <f t="shared" si="486"/>
        <v>0</v>
      </c>
      <c r="P2845" t="b">
        <f t="shared" si="487"/>
        <v>1</v>
      </c>
      <c r="Q2845" t="b">
        <f t="shared" si="488"/>
        <v>1</v>
      </c>
      <c r="R2845" t="str">
        <f t="shared" si="489"/>
        <v>Yes</v>
      </c>
      <c r="S2845">
        <f t="shared" si="490"/>
        <v>3</v>
      </c>
      <c r="T2845" s="95">
        <f t="shared" si="491"/>
        <v>41929</v>
      </c>
      <c r="U2845" s="96">
        <f t="shared" si="492"/>
        <v>81.831355932203394</v>
      </c>
      <c r="V2845" t="str">
        <f>VLOOKUP(H2845, Table2_ContractType!$A$2:$B$4, 2,TRUE)</f>
        <v>2 Year</v>
      </c>
      <c r="W2845" t="str">
        <f>VLOOKUP(F2845, Table3_PhoneService!$A$2:B2887, 2, TRUE)</f>
        <v>Two or More Lines</v>
      </c>
      <c r="X2845" t="str">
        <f>VLOOKUP(G2845,Table4_InternetService!$A$2:$B$4, 2, FALSE)</f>
        <v>Fiber Optic</v>
      </c>
      <c r="Y2845" s="98" t="str">
        <f t="shared" si="493"/>
        <v>Group5 over49mo</v>
      </c>
      <c r="Z2845" s="98" t="str">
        <f t="shared" si="494"/>
        <v>Phone+internet</v>
      </c>
    </row>
    <row r="2846" spans="1:26" ht="15.75" customHeight="1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484"/>
        <v>7</v>
      </c>
      <c r="N2846" s="8" t="b">
        <f t="shared" si="485"/>
        <v>1</v>
      </c>
      <c r="O2846" t="b">
        <f t="shared" si="486"/>
        <v>0</v>
      </c>
      <c r="P2846" t="b">
        <f t="shared" si="487"/>
        <v>1</v>
      </c>
      <c r="Q2846" t="b">
        <f t="shared" si="488"/>
        <v>1</v>
      </c>
      <c r="R2846" t="str">
        <f t="shared" si="489"/>
        <v>Yes</v>
      </c>
      <c r="S2846">
        <f t="shared" si="490"/>
        <v>0</v>
      </c>
      <c r="T2846" s="95">
        <f t="shared" si="491"/>
        <v>43489</v>
      </c>
      <c r="U2846" s="96">
        <f t="shared" si="492"/>
        <v>74.70714285714287</v>
      </c>
      <c r="V2846" t="str">
        <f>VLOOKUP(H2846, Table2_ContractType!$A$2:$B$4, 2,TRUE)</f>
        <v>Month-to-Month</v>
      </c>
      <c r="W2846" t="str">
        <f>VLOOKUP(F2846, Table3_PhoneService!$A$2:B2888, 2, TRUE)</f>
        <v>Two or More Lines</v>
      </c>
      <c r="X2846" t="str">
        <f>VLOOKUP(G2846,Table4_InternetService!$A$2:$B$4, 2, FALSE)</f>
        <v>Fiber Optic</v>
      </c>
      <c r="Y2846" s="98" t="str">
        <f t="shared" si="493"/>
        <v>Group1 0-12mo</v>
      </c>
      <c r="Z2846" s="98" t="str">
        <f t="shared" si="494"/>
        <v>Phone+internet</v>
      </c>
    </row>
    <row r="2847" spans="1:26" ht="15.75" customHeight="1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484"/>
        <v>7</v>
      </c>
      <c r="N2847" s="8" t="b">
        <f t="shared" si="485"/>
        <v>0</v>
      </c>
      <c r="O2847" t="b">
        <f t="shared" si="486"/>
        <v>0</v>
      </c>
      <c r="P2847" t="b">
        <f t="shared" si="487"/>
        <v>1</v>
      </c>
      <c r="Q2847" t="b">
        <f t="shared" si="488"/>
        <v>1</v>
      </c>
      <c r="R2847" t="str">
        <f t="shared" si="489"/>
        <v>Yes</v>
      </c>
      <c r="S2847">
        <f t="shared" si="490"/>
        <v>0</v>
      </c>
      <c r="T2847" s="95">
        <f t="shared" si="491"/>
        <v>43489</v>
      </c>
      <c r="U2847" s="96">
        <f t="shared" si="492"/>
        <v>91.385714285714286</v>
      </c>
      <c r="V2847" t="str">
        <f>VLOOKUP(H2847, Table2_ContractType!$A$2:$B$4, 2,TRUE)</f>
        <v>Month-to-Month</v>
      </c>
      <c r="W2847" t="str">
        <f>VLOOKUP(F2847, Table3_PhoneService!$A$2:B2889, 2, TRUE)</f>
        <v>Two or More Lines</v>
      </c>
      <c r="X2847" t="str">
        <f>VLOOKUP(G2847,Table4_InternetService!$A$2:$B$4, 2, FALSE)</f>
        <v>Fiber Optic</v>
      </c>
      <c r="Y2847" s="98" t="str">
        <f t="shared" si="493"/>
        <v>Group1 0-12mo</v>
      </c>
      <c r="Z2847" s="98" t="str">
        <f t="shared" si="494"/>
        <v>Phone+internet</v>
      </c>
    </row>
    <row r="2848" spans="1:26" ht="15.75" customHeight="1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484"/>
        <v>3</v>
      </c>
      <c r="N2848" s="8" t="b">
        <f t="shared" si="485"/>
        <v>0</v>
      </c>
      <c r="O2848" t="b">
        <f t="shared" si="486"/>
        <v>0</v>
      </c>
      <c r="P2848" t="b">
        <f t="shared" si="487"/>
        <v>1</v>
      </c>
      <c r="Q2848" t="b">
        <f t="shared" si="488"/>
        <v>1</v>
      </c>
      <c r="R2848" t="str">
        <f t="shared" si="489"/>
        <v>Yes</v>
      </c>
      <c r="S2848">
        <f t="shared" si="490"/>
        <v>0</v>
      </c>
      <c r="T2848" s="95">
        <f t="shared" si="491"/>
        <v>43609</v>
      </c>
      <c r="U2848" s="96">
        <f t="shared" si="492"/>
        <v>47.233333333333327</v>
      </c>
      <c r="V2848" t="str">
        <f>VLOOKUP(H2848, Table2_ContractType!$A$2:$B$4, 2,TRUE)</f>
        <v>Month-to-Month</v>
      </c>
      <c r="W2848" t="str">
        <f>VLOOKUP(F2848, Table3_PhoneService!$A$2:B2890, 2, TRUE)</f>
        <v>One Line</v>
      </c>
      <c r="X2848" t="str">
        <f>VLOOKUP(G2848,Table4_InternetService!$A$2:$B$4, 2, FALSE)</f>
        <v>DSL</v>
      </c>
      <c r="Y2848" s="98" t="str">
        <f t="shared" si="493"/>
        <v>Group1 0-12mo</v>
      </c>
      <c r="Z2848" s="98" t="str">
        <f t="shared" si="494"/>
        <v>Phone+internet</v>
      </c>
    </row>
    <row r="2849" spans="1:26" ht="15.75" customHeight="1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484"/>
        <v>52</v>
      </c>
      <c r="N2849" s="8" t="b">
        <f t="shared" si="485"/>
        <v>0</v>
      </c>
      <c r="O2849" t="b">
        <f t="shared" si="486"/>
        <v>0</v>
      </c>
      <c r="P2849" t="b">
        <f t="shared" si="487"/>
        <v>1</v>
      </c>
      <c r="Q2849" t="b">
        <f t="shared" si="488"/>
        <v>1</v>
      </c>
      <c r="R2849" t="str">
        <f t="shared" si="489"/>
        <v>Yes</v>
      </c>
      <c r="S2849">
        <f t="shared" si="490"/>
        <v>0</v>
      </c>
      <c r="T2849" s="95">
        <f t="shared" si="491"/>
        <v>42139</v>
      </c>
      <c r="U2849" s="96">
        <f t="shared" si="492"/>
        <v>103.16923076923078</v>
      </c>
      <c r="V2849" t="str">
        <f>VLOOKUP(H2849, Table2_ContractType!$A$2:$B$4, 2,TRUE)</f>
        <v>Month-to-Month</v>
      </c>
      <c r="W2849" t="str">
        <f>VLOOKUP(F2849, Table3_PhoneService!$A$2:B2891, 2, TRUE)</f>
        <v>Two or More Lines</v>
      </c>
      <c r="X2849" t="str">
        <f>VLOOKUP(G2849,Table4_InternetService!$A$2:$B$4, 2, FALSE)</f>
        <v>Fiber Optic</v>
      </c>
      <c r="Y2849" s="98" t="str">
        <f t="shared" si="493"/>
        <v>Group5 over49mo</v>
      </c>
      <c r="Z2849" s="98" t="str">
        <f t="shared" si="494"/>
        <v>Phone+internet</v>
      </c>
    </row>
    <row r="2850" spans="1:26" ht="15.75" customHeight="1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484"/>
        <v>13</v>
      </c>
      <c r="N2850" s="8" t="b">
        <f t="shared" si="485"/>
        <v>0</v>
      </c>
      <c r="O2850" t="b">
        <f t="shared" si="486"/>
        <v>0</v>
      </c>
      <c r="P2850" t="b">
        <f t="shared" si="487"/>
        <v>1</v>
      </c>
      <c r="Q2850" t="b">
        <f t="shared" si="488"/>
        <v>0</v>
      </c>
      <c r="R2850" t="str">
        <f t="shared" si="489"/>
        <v>No</v>
      </c>
      <c r="S2850">
        <f t="shared" si="490"/>
        <v>3</v>
      </c>
      <c r="T2850" s="95">
        <f t="shared" si="491"/>
        <v>43309</v>
      </c>
      <c r="U2850" s="96">
        <f t="shared" si="492"/>
        <v>20.565384615384616</v>
      </c>
      <c r="V2850" t="str">
        <f>VLOOKUP(H2850, Table2_ContractType!$A$2:$B$4, 2,TRUE)</f>
        <v>Month-to-Month</v>
      </c>
      <c r="W2850" t="str">
        <f>VLOOKUP(F2850, Table3_PhoneService!$A$2:B2892, 2, TRUE)</f>
        <v>One Line</v>
      </c>
      <c r="X2850" t="str">
        <f>VLOOKUP(G2850,Table4_InternetService!$A$2:$B$4, 2, FALSE)</f>
        <v>No Internet Service</v>
      </c>
      <c r="Y2850" s="98" t="str">
        <f t="shared" si="493"/>
        <v>Group2 13-24mo</v>
      </c>
      <c r="Z2850" s="98" t="str">
        <f t="shared" si="494"/>
        <v>Phone</v>
      </c>
    </row>
    <row r="2851" spans="1:26" ht="15.75" customHeight="1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484"/>
        <v>1</v>
      </c>
      <c r="N2851" s="8" t="b">
        <f t="shared" si="485"/>
        <v>1</v>
      </c>
      <c r="O2851" t="b">
        <f t="shared" si="486"/>
        <v>0</v>
      </c>
      <c r="P2851" t="b">
        <f t="shared" si="487"/>
        <v>1</v>
      </c>
      <c r="Q2851" t="b">
        <f t="shared" si="488"/>
        <v>1</v>
      </c>
      <c r="R2851" t="str">
        <f t="shared" si="489"/>
        <v>Yes</v>
      </c>
      <c r="S2851">
        <f t="shared" si="490"/>
        <v>0</v>
      </c>
      <c r="T2851" s="95">
        <f t="shared" si="491"/>
        <v>43669</v>
      </c>
      <c r="U2851" s="96">
        <f t="shared" si="492"/>
        <v>49.5</v>
      </c>
      <c r="V2851" t="str">
        <f>VLOOKUP(H2851, Table2_ContractType!$A$2:$B$4, 2,TRUE)</f>
        <v>Month-to-Month</v>
      </c>
      <c r="W2851" t="str">
        <f>VLOOKUP(F2851, Table3_PhoneService!$A$2:B2893, 2, TRUE)</f>
        <v>One Line</v>
      </c>
      <c r="X2851" t="str">
        <f>VLOOKUP(G2851,Table4_InternetService!$A$2:$B$4, 2, FALSE)</f>
        <v>DSL</v>
      </c>
      <c r="Y2851" s="98" t="str">
        <f t="shared" si="493"/>
        <v>Group1 0-12mo</v>
      </c>
      <c r="Z2851" s="98" t="str">
        <f t="shared" si="494"/>
        <v>Phone+internet</v>
      </c>
    </row>
    <row r="2852" spans="1:26" ht="15.75" customHeight="1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484"/>
        <v>34</v>
      </c>
      <c r="N2852" s="8" t="b">
        <f t="shared" si="485"/>
        <v>1</v>
      </c>
      <c r="O2852" t="b">
        <f t="shared" si="486"/>
        <v>0</v>
      </c>
      <c r="P2852" t="b">
        <f t="shared" si="487"/>
        <v>1</v>
      </c>
      <c r="Q2852" t="b">
        <f t="shared" si="488"/>
        <v>1</v>
      </c>
      <c r="R2852" t="str">
        <f t="shared" si="489"/>
        <v>Yes</v>
      </c>
      <c r="S2852">
        <f t="shared" si="490"/>
        <v>0</v>
      </c>
      <c r="T2852" s="95">
        <f t="shared" si="491"/>
        <v>42679</v>
      </c>
      <c r="U2852" s="96">
        <f t="shared" si="492"/>
        <v>70.767647058823528</v>
      </c>
      <c r="V2852" t="str">
        <f>VLOOKUP(H2852, Table2_ContractType!$A$2:$B$4, 2,TRUE)</f>
        <v>Month-to-Month</v>
      </c>
      <c r="W2852" t="str">
        <f>VLOOKUP(F2852, Table3_PhoneService!$A$2:B2894, 2, TRUE)</f>
        <v>One Line</v>
      </c>
      <c r="X2852" t="str">
        <f>VLOOKUP(G2852,Table4_InternetService!$A$2:$B$4, 2, FALSE)</f>
        <v>Fiber Optic</v>
      </c>
      <c r="Y2852" s="98" t="str">
        <f t="shared" si="493"/>
        <v>Group3 25-36mo</v>
      </c>
      <c r="Z2852" s="98" t="str">
        <f t="shared" si="494"/>
        <v>Phone+internet</v>
      </c>
    </row>
    <row r="2853" spans="1:26" ht="15.75" customHeight="1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484"/>
        <v>53</v>
      </c>
      <c r="N2853" s="8" t="b">
        <f t="shared" si="485"/>
        <v>1</v>
      </c>
      <c r="O2853" t="b">
        <f t="shared" si="486"/>
        <v>0</v>
      </c>
      <c r="P2853" t="b">
        <f t="shared" si="487"/>
        <v>1</v>
      </c>
      <c r="Q2853" t="b">
        <f t="shared" si="488"/>
        <v>1</v>
      </c>
      <c r="R2853" t="str">
        <f t="shared" si="489"/>
        <v>Yes</v>
      </c>
      <c r="S2853">
        <f t="shared" si="490"/>
        <v>1</v>
      </c>
      <c r="T2853" s="95">
        <f t="shared" si="491"/>
        <v>42109</v>
      </c>
      <c r="U2853" s="96">
        <f t="shared" si="492"/>
        <v>94.826415094339623</v>
      </c>
      <c r="V2853" t="str">
        <f>VLOOKUP(H2853, Table2_ContractType!$A$2:$B$4, 2,TRUE)</f>
        <v>Month-to-Month</v>
      </c>
      <c r="W2853" t="str">
        <f>VLOOKUP(F2853, Table3_PhoneService!$A$2:B2895, 2, TRUE)</f>
        <v>Two or More Lines</v>
      </c>
      <c r="X2853" t="str">
        <f>VLOOKUP(G2853,Table4_InternetService!$A$2:$B$4, 2, FALSE)</f>
        <v>Fiber Optic</v>
      </c>
      <c r="Y2853" s="98" t="str">
        <f t="shared" si="493"/>
        <v>Group5 over49mo</v>
      </c>
      <c r="Z2853" s="98" t="str">
        <f t="shared" si="494"/>
        <v>Phone+internet</v>
      </c>
    </row>
    <row r="2854" spans="1:26" ht="15.75" customHeight="1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484"/>
        <v>36</v>
      </c>
      <c r="N2854" s="8" t="b">
        <f t="shared" si="485"/>
        <v>1</v>
      </c>
      <c r="O2854" t="b">
        <f t="shared" si="486"/>
        <v>0</v>
      </c>
      <c r="P2854" t="b">
        <f t="shared" si="487"/>
        <v>1</v>
      </c>
      <c r="Q2854" t="b">
        <f t="shared" si="488"/>
        <v>1</v>
      </c>
      <c r="R2854" t="str">
        <f t="shared" si="489"/>
        <v>Yes</v>
      </c>
      <c r="S2854">
        <f t="shared" si="490"/>
        <v>3</v>
      </c>
      <c r="T2854" s="95">
        <f t="shared" si="491"/>
        <v>42619</v>
      </c>
      <c r="U2854" s="96">
        <f t="shared" si="492"/>
        <v>50.416666666666664</v>
      </c>
      <c r="V2854" t="str">
        <f>VLOOKUP(H2854, Table2_ContractType!$A$2:$B$4, 2,TRUE)</f>
        <v>Month-to-Month</v>
      </c>
      <c r="W2854" t="str">
        <f>VLOOKUP(F2854, Table3_PhoneService!$A$2:B2896, 2, TRUE)</f>
        <v>One Line</v>
      </c>
      <c r="X2854" t="str">
        <f>VLOOKUP(G2854,Table4_InternetService!$A$2:$B$4, 2, FALSE)</f>
        <v>DSL</v>
      </c>
      <c r="Y2854" s="98" t="str">
        <f t="shared" si="493"/>
        <v>Group4 37-48mo</v>
      </c>
      <c r="Z2854" s="98" t="str">
        <f t="shared" si="494"/>
        <v>Phone+internet</v>
      </c>
    </row>
    <row r="2855" spans="1:26" ht="15.75" customHeight="1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484"/>
        <v>1</v>
      </c>
      <c r="N2855" s="8" t="b">
        <f t="shared" si="485"/>
        <v>1</v>
      </c>
      <c r="O2855" t="b">
        <f t="shared" si="486"/>
        <v>1</v>
      </c>
      <c r="P2855" t="b">
        <f t="shared" si="487"/>
        <v>1</v>
      </c>
      <c r="Q2855" t="b">
        <f t="shared" si="488"/>
        <v>1</v>
      </c>
      <c r="R2855" t="str">
        <f t="shared" si="489"/>
        <v>Yes</v>
      </c>
      <c r="S2855">
        <f t="shared" si="490"/>
        <v>0</v>
      </c>
      <c r="T2855" s="95">
        <f t="shared" si="491"/>
        <v>43669</v>
      </c>
      <c r="U2855" s="96">
        <f t="shared" si="492"/>
        <v>54.75</v>
      </c>
      <c r="V2855" t="str">
        <f>VLOOKUP(H2855, Table2_ContractType!$A$2:$B$4, 2,TRUE)</f>
        <v>Month-to-Month</v>
      </c>
      <c r="W2855" t="str">
        <f>VLOOKUP(F2855, Table3_PhoneService!$A$2:B2897, 2, TRUE)</f>
        <v>One Line</v>
      </c>
      <c r="X2855" t="str">
        <f>VLOOKUP(G2855,Table4_InternetService!$A$2:$B$4, 2, FALSE)</f>
        <v>DSL</v>
      </c>
      <c r="Y2855" s="98" t="str">
        <f t="shared" si="493"/>
        <v>Group1 0-12mo</v>
      </c>
      <c r="Z2855" s="98" t="str">
        <f t="shared" si="494"/>
        <v>Phone+internet</v>
      </c>
    </row>
    <row r="2856" spans="1:26" ht="15.75" customHeight="1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484"/>
        <v>49</v>
      </c>
      <c r="N2856" s="8" t="b">
        <f t="shared" si="485"/>
        <v>1</v>
      </c>
      <c r="O2856" t="b">
        <f t="shared" si="486"/>
        <v>0</v>
      </c>
      <c r="P2856" t="b">
        <f t="shared" si="487"/>
        <v>1</v>
      </c>
      <c r="Q2856" t="b">
        <f t="shared" si="488"/>
        <v>1</v>
      </c>
      <c r="R2856" t="str">
        <f t="shared" si="489"/>
        <v>Yes</v>
      </c>
      <c r="S2856">
        <f t="shared" si="490"/>
        <v>1</v>
      </c>
      <c r="T2856" s="95">
        <f t="shared" si="491"/>
        <v>42229</v>
      </c>
      <c r="U2856" s="96">
        <f t="shared" si="492"/>
        <v>94.276530612244898</v>
      </c>
      <c r="V2856" t="str">
        <f>VLOOKUP(H2856, Table2_ContractType!$A$2:$B$4, 2,TRUE)</f>
        <v>1 Year</v>
      </c>
      <c r="W2856" t="str">
        <f>VLOOKUP(F2856, Table3_PhoneService!$A$2:B2898, 2, TRUE)</f>
        <v>One Line</v>
      </c>
      <c r="X2856" t="str">
        <f>VLOOKUP(G2856,Table4_InternetService!$A$2:$B$4, 2, FALSE)</f>
        <v>Fiber Optic</v>
      </c>
      <c r="Y2856" s="98" t="str">
        <f t="shared" si="493"/>
        <v>Group5 over49mo</v>
      </c>
      <c r="Z2856" s="98" t="str">
        <f t="shared" si="494"/>
        <v>Phone+internet</v>
      </c>
    </row>
    <row r="2857" spans="1:26" ht="15.75" customHeight="1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484"/>
        <v>0</v>
      </c>
      <c r="N2857" s="8" t="b">
        <f t="shared" si="485"/>
        <v>1</v>
      </c>
      <c r="O2857" t="b">
        <f t="shared" si="486"/>
        <v>0</v>
      </c>
      <c r="P2857" t="b">
        <f t="shared" si="487"/>
        <v>1</v>
      </c>
      <c r="Q2857" t="b">
        <f t="shared" si="488"/>
        <v>1</v>
      </c>
      <c r="R2857" t="str">
        <f t="shared" si="489"/>
        <v>Yes</v>
      </c>
      <c r="S2857">
        <f t="shared" si="490"/>
        <v>3</v>
      </c>
      <c r="T2857" s="95">
        <f t="shared" si="491"/>
        <v>43699</v>
      </c>
      <c r="U2857" s="96" t="e">
        <f t="shared" si="492"/>
        <v>#DIV/0!</v>
      </c>
      <c r="V2857" t="str">
        <f>VLOOKUP(H2857, Table2_ContractType!$A$2:$B$4, 2,TRUE)</f>
        <v>2 Year</v>
      </c>
      <c r="W2857" t="str">
        <f>VLOOKUP(F2857, Table3_PhoneService!$A$2:B2899, 2, TRUE)</f>
        <v>Two or More Lines</v>
      </c>
      <c r="X2857" t="str">
        <f>VLOOKUP(G2857,Table4_InternetService!$A$2:$B$4, 2, FALSE)</f>
        <v>DSL</v>
      </c>
      <c r="Y2857" s="98" t="str">
        <f t="shared" si="493"/>
        <v>Group1 0-12mo</v>
      </c>
      <c r="Z2857" s="98" t="str">
        <f t="shared" si="494"/>
        <v>Phone+internet</v>
      </c>
    </row>
    <row r="2858" spans="1:26" ht="15.75" customHeight="1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484"/>
        <v>31</v>
      </c>
      <c r="N2858" s="8" t="b">
        <f t="shared" si="485"/>
        <v>1</v>
      </c>
      <c r="O2858" t="b">
        <f t="shared" si="486"/>
        <v>1</v>
      </c>
      <c r="P2858" t="b">
        <f t="shared" si="487"/>
        <v>1</v>
      </c>
      <c r="Q2858" t="b">
        <f t="shared" si="488"/>
        <v>1</v>
      </c>
      <c r="R2858" t="str">
        <f t="shared" si="489"/>
        <v>Yes</v>
      </c>
      <c r="S2858">
        <f t="shared" si="490"/>
        <v>3</v>
      </c>
      <c r="T2858" s="95">
        <f t="shared" si="491"/>
        <v>42769</v>
      </c>
      <c r="U2858" s="96">
        <f t="shared" si="492"/>
        <v>104.62741935483871</v>
      </c>
      <c r="V2858" t="str">
        <f>VLOOKUP(H2858, Table2_ContractType!$A$2:$B$4, 2,TRUE)</f>
        <v>Month-to-Month</v>
      </c>
      <c r="W2858" t="str">
        <f>VLOOKUP(F2858, Table3_PhoneService!$A$2:B2900, 2, TRUE)</f>
        <v>Two or More Lines</v>
      </c>
      <c r="X2858" t="str">
        <f>VLOOKUP(G2858,Table4_InternetService!$A$2:$B$4, 2, FALSE)</f>
        <v>Fiber Optic</v>
      </c>
      <c r="Y2858" s="98" t="str">
        <f t="shared" si="493"/>
        <v>Group3 25-36mo</v>
      </c>
      <c r="Z2858" s="98" t="str">
        <f t="shared" si="494"/>
        <v>Phone+internet</v>
      </c>
    </row>
    <row r="2859" spans="1:26" ht="15.75" customHeight="1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484"/>
        <v>74</v>
      </c>
      <c r="N2859" s="8" t="b">
        <f t="shared" si="485"/>
        <v>0</v>
      </c>
      <c r="O2859" t="b">
        <f t="shared" si="486"/>
        <v>0</v>
      </c>
      <c r="P2859" t="b">
        <f t="shared" si="487"/>
        <v>1</v>
      </c>
      <c r="Q2859" t="b">
        <f t="shared" si="488"/>
        <v>1</v>
      </c>
      <c r="R2859" t="str">
        <f t="shared" si="489"/>
        <v>Yes</v>
      </c>
      <c r="S2859">
        <f t="shared" si="490"/>
        <v>3</v>
      </c>
      <c r="T2859" s="95">
        <f t="shared" si="491"/>
        <v>41479</v>
      </c>
      <c r="U2859" s="96">
        <f t="shared" si="492"/>
        <v>87.339864864864865</v>
      </c>
      <c r="V2859" t="str">
        <f>VLOOKUP(H2859, Table2_ContractType!$A$2:$B$4, 2,TRUE)</f>
        <v>2 Year</v>
      </c>
      <c r="W2859" t="str">
        <f>VLOOKUP(F2859, Table3_PhoneService!$A$2:B2901, 2, TRUE)</f>
        <v>Two or More Lines</v>
      </c>
      <c r="X2859" t="str">
        <f>VLOOKUP(G2859,Table4_InternetService!$A$2:$B$4, 2, FALSE)</f>
        <v>DSL</v>
      </c>
      <c r="Y2859" s="98" t="str">
        <f t="shared" si="493"/>
        <v>Group5 over49mo</v>
      </c>
      <c r="Z2859" s="98" t="str">
        <f t="shared" si="494"/>
        <v>Phone+internet</v>
      </c>
    </row>
    <row r="2860" spans="1:26" ht="15.75" customHeight="1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484"/>
        <v>11</v>
      </c>
      <c r="N2860" s="8" t="b">
        <f t="shared" si="485"/>
        <v>1</v>
      </c>
      <c r="O2860" t="b">
        <f t="shared" si="486"/>
        <v>1</v>
      </c>
      <c r="P2860" t="b">
        <f t="shared" si="487"/>
        <v>1</v>
      </c>
      <c r="Q2860" t="b">
        <f t="shared" si="488"/>
        <v>1</v>
      </c>
      <c r="R2860" t="str">
        <f t="shared" si="489"/>
        <v>Yes</v>
      </c>
      <c r="S2860">
        <f t="shared" si="490"/>
        <v>0</v>
      </c>
      <c r="T2860" s="95">
        <f t="shared" si="491"/>
        <v>43369</v>
      </c>
      <c r="U2860" s="96">
        <f t="shared" si="492"/>
        <v>102.70454545454545</v>
      </c>
      <c r="V2860" t="str">
        <f>VLOOKUP(H2860, Table2_ContractType!$A$2:$B$4, 2,TRUE)</f>
        <v>Month-to-Month</v>
      </c>
      <c r="W2860" t="str">
        <f>VLOOKUP(F2860, Table3_PhoneService!$A$2:B2902, 2, TRUE)</f>
        <v>Two or More Lines</v>
      </c>
      <c r="X2860" t="str">
        <f>VLOOKUP(G2860,Table4_InternetService!$A$2:$B$4, 2, FALSE)</f>
        <v>Fiber Optic</v>
      </c>
      <c r="Y2860" s="98" t="str">
        <f t="shared" si="493"/>
        <v>Group1 0-12mo</v>
      </c>
      <c r="Z2860" s="98" t="str">
        <f t="shared" si="494"/>
        <v>Phone+internet</v>
      </c>
    </row>
    <row r="2861" spans="1:26" ht="15.75" customHeight="1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484"/>
        <v>14</v>
      </c>
      <c r="N2861" s="8" t="b">
        <f t="shared" si="485"/>
        <v>0</v>
      </c>
      <c r="O2861" t="b">
        <f t="shared" si="486"/>
        <v>0</v>
      </c>
      <c r="P2861" t="b">
        <f t="shared" si="487"/>
        <v>1</v>
      </c>
      <c r="Q2861" t="b">
        <f t="shared" si="488"/>
        <v>0</v>
      </c>
      <c r="R2861" t="str">
        <f t="shared" si="489"/>
        <v>No</v>
      </c>
      <c r="S2861">
        <f t="shared" si="490"/>
        <v>0</v>
      </c>
      <c r="T2861" s="95">
        <f t="shared" si="491"/>
        <v>43279</v>
      </c>
      <c r="U2861" s="96">
        <f t="shared" si="492"/>
        <v>19.692857142857143</v>
      </c>
      <c r="V2861" t="str">
        <f>VLOOKUP(H2861, Table2_ContractType!$A$2:$B$4, 2,TRUE)</f>
        <v>Month-to-Month</v>
      </c>
      <c r="W2861" t="str">
        <f>VLOOKUP(F2861, Table3_PhoneService!$A$2:B2903, 2, TRUE)</f>
        <v>One Line</v>
      </c>
      <c r="X2861" t="str">
        <f>VLOOKUP(G2861,Table4_InternetService!$A$2:$B$4, 2, FALSE)</f>
        <v>No Internet Service</v>
      </c>
      <c r="Y2861" s="98" t="str">
        <f t="shared" si="493"/>
        <v>Group2 13-24mo</v>
      </c>
      <c r="Z2861" s="98" t="str">
        <f t="shared" si="494"/>
        <v>Phone</v>
      </c>
    </row>
    <row r="2862" spans="1:26" ht="15.75" customHeight="1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484"/>
        <v>29</v>
      </c>
      <c r="N2862" s="8" t="b">
        <f t="shared" si="485"/>
        <v>0</v>
      </c>
      <c r="O2862" t="b">
        <f t="shared" si="486"/>
        <v>0</v>
      </c>
      <c r="P2862" t="b">
        <f t="shared" si="487"/>
        <v>1</v>
      </c>
      <c r="Q2862" t="b">
        <f t="shared" si="488"/>
        <v>1</v>
      </c>
      <c r="R2862" t="str">
        <f t="shared" si="489"/>
        <v>Yes</v>
      </c>
      <c r="S2862">
        <f t="shared" si="490"/>
        <v>1</v>
      </c>
      <c r="T2862" s="95">
        <f t="shared" si="491"/>
        <v>42829</v>
      </c>
      <c r="U2862" s="96">
        <f t="shared" si="492"/>
        <v>75.232758620689651</v>
      </c>
      <c r="V2862" t="str">
        <f>VLOOKUP(H2862, Table2_ContractType!$A$2:$B$4, 2,TRUE)</f>
        <v>2 Year</v>
      </c>
      <c r="W2862" t="str">
        <f>VLOOKUP(F2862, Table3_PhoneService!$A$2:B2904, 2, TRUE)</f>
        <v>Two or More Lines</v>
      </c>
      <c r="X2862" t="str">
        <f>VLOOKUP(G2862,Table4_InternetService!$A$2:$B$4, 2, FALSE)</f>
        <v>DSL</v>
      </c>
      <c r="Y2862" s="98" t="str">
        <f t="shared" si="493"/>
        <v>Group3 25-36mo</v>
      </c>
      <c r="Z2862" s="98" t="str">
        <f t="shared" si="494"/>
        <v>Phone+internet</v>
      </c>
    </row>
    <row r="2863" spans="1:26" ht="15.75" customHeight="1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484"/>
        <v>73</v>
      </c>
      <c r="N2863" s="8" t="b">
        <f t="shared" si="485"/>
        <v>0</v>
      </c>
      <c r="O2863" t="b">
        <f t="shared" si="486"/>
        <v>0</v>
      </c>
      <c r="P2863" t="b">
        <f t="shared" si="487"/>
        <v>0</v>
      </c>
      <c r="Q2863" t="b">
        <f t="shared" si="488"/>
        <v>1</v>
      </c>
      <c r="R2863" t="str">
        <f t="shared" si="489"/>
        <v>No</v>
      </c>
      <c r="S2863">
        <f t="shared" si="490"/>
        <v>0</v>
      </c>
      <c r="T2863" s="95">
        <f t="shared" si="491"/>
        <v>41509</v>
      </c>
      <c r="U2863" s="96">
        <f t="shared" si="492"/>
        <v>65.855479452054794</v>
      </c>
      <c r="V2863" t="str">
        <f>VLOOKUP(H2863, Table2_ContractType!$A$2:$B$4, 2,TRUE)</f>
        <v>2 Year</v>
      </c>
      <c r="W2863" t="str">
        <f>VLOOKUP(F2863, Table3_PhoneService!$A$2:B2905, 2, TRUE)</f>
        <v>No Phone Service</v>
      </c>
      <c r="X2863" t="str">
        <f>VLOOKUP(G2863,Table4_InternetService!$A$2:$B$4, 2, FALSE)</f>
        <v>DSL</v>
      </c>
      <c r="Y2863" s="98" t="str">
        <f t="shared" si="493"/>
        <v>Group5 over49mo</v>
      </c>
      <c r="Z2863" s="98" t="str">
        <f t="shared" si="494"/>
        <v>Internet</v>
      </c>
    </row>
    <row r="2864" spans="1:26" ht="15.75" customHeight="1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484"/>
        <v>13</v>
      </c>
      <c r="N2864" s="8" t="b">
        <f t="shared" si="485"/>
        <v>1</v>
      </c>
      <c r="O2864" t="b">
        <f t="shared" si="486"/>
        <v>0</v>
      </c>
      <c r="P2864" t="b">
        <f t="shared" si="487"/>
        <v>1</v>
      </c>
      <c r="Q2864" t="b">
        <f t="shared" si="488"/>
        <v>1</v>
      </c>
      <c r="R2864" t="str">
        <f t="shared" si="489"/>
        <v>Yes</v>
      </c>
      <c r="S2864">
        <f t="shared" si="490"/>
        <v>1</v>
      </c>
      <c r="T2864" s="95">
        <f t="shared" si="491"/>
        <v>43309</v>
      </c>
      <c r="U2864" s="96">
        <f t="shared" si="492"/>
        <v>75.496153846153845</v>
      </c>
      <c r="V2864" t="str">
        <f>VLOOKUP(H2864, Table2_ContractType!$A$2:$B$4, 2,TRUE)</f>
        <v>Month-to-Month</v>
      </c>
      <c r="W2864" t="str">
        <f>VLOOKUP(F2864, Table3_PhoneService!$A$2:B2906, 2, TRUE)</f>
        <v>Two or More Lines</v>
      </c>
      <c r="X2864" t="str">
        <f>VLOOKUP(G2864,Table4_InternetService!$A$2:$B$4, 2, FALSE)</f>
        <v>DSL</v>
      </c>
      <c r="Y2864" s="98" t="str">
        <f t="shared" si="493"/>
        <v>Group2 13-24mo</v>
      </c>
      <c r="Z2864" s="98" t="str">
        <f t="shared" si="494"/>
        <v>Phone+internet</v>
      </c>
    </row>
    <row r="2865" spans="1:26" ht="15.75" customHeight="1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484"/>
        <v>8</v>
      </c>
      <c r="N2865" s="8" t="b">
        <f t="shared" si="485"/>
        <v>1</v>
      </c>
      <c r="O2865" t="b">
        <f t="shared" si="486"/>
        <v>1</v>
      </c>
      <c r="P2865" t="b">
        <f t="shared" si="487"/>
        <v>1</v>
      </c>
      <c r="Q2865" t="b">
        <f t="shared" si="488"/>
        <v>1</v>
      </c>
      <c r="R2865" t="str">
        <f t="shared" si="489"/>
        <v>Yes</v>
      </c>
      <c r="S2865">
        <f t="shared" si="490"/>
        <v>0</v>
      </c>
      <c r="T2865" s="95">
        <f t="shared" si="491"/>
        <v>43459</v>
      </c>
      <c r="U2865" s="96">
        <f t="shared" si="492"/>
        <v>70.456249999999997</v>
      </c>
      <c r="V2865" t="str">
        <f>VLOOKUP(H2865, Table2_ContractType!$A$2:$B$4, 2,TRUE)</f>
        <v>Month-to-Month</v>
      </c>
      <c r="W2865" t="str">
        <f>VLOOKUP(F2865, Table3_PhoneService!$A$2:B2907, 2, TRUE)</f>
        <v>Two or More Lines</v>
      </c>
      <c r="X2865" t="str">
        <f>VLOOKUP(G2865,Table4_InternetService!$A$2:$B$4, 2, FALSE)</f>
        <v>DSL</v>
      </c>
      <c r="Y2865" s="98" t="str">
        <f t="shared" si="493"/>
        <v>Group1 0-12mo</v>
      </c>
      <c r="Z2865" s="98" t="str">
        <f t="shared" si="494"/>
        <v>Phone+internet</v>
      </c>
    </row>
    <row r="2866" spans="1:26" ht="15.75" customHeight="1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484"/>
        <v>20</v>
      </c>
      <c r="N2866" s="8" t="b">
        <f t="shared" si="485"/>
        <v>1</v>
      </c>
      <c r="O2866" t="b">
        <f t="shared" si="486"/>
        <v>1</v>
      </c>
      <c r="P2866" t="b">
        <f t="shared" si="487"/>
        <v>0</v>
      </c>
      <c r="Q2866" t="b">
        <f t="shared" si="488"/>
        <v>1</v>
      </c>
      <c r="R2866" t="str">
        <f t="shared" si="489"/>
        <v>No</v>
      </c>
      <c r="S2866">
        <f t="shared" si="490"/>
        <v>0</v>
      </c>
      <c r="T2866" s="95">
        <f t="shared" si="491"/>
        <v>43099</v>
      </c>
      <c r="U2866" s="96">
        <f t="shared" si="492"/>
        <v>44.677499999999995</v>
      </c>
      <c r="V2866" t="str">
        <f>VLOOKUP(H2866, Table2_ContractType!$A$2:$B$4, 2,TRUE)</f>
        <v>1 Year</v>
      </c>
      <c r="W2866" t="str">
        <f>VLOOKUP(F2866, Table3_PhoneService!$A$2:B2908, 2, TRUE)</f>
        <v>No Phone Service</v>
      </c>
      <c r="X2866" t="str">
        <f>VLOOKUP(G2866,Table4_InternetService!$A$2:$B$4, 2, FALSE)</f>
        <v>DSL</v>
      </c>
      <c r="Y2866" s="98" t="str">
        <f t="shared" si="493"/>
        <v>Group2 13-24mo</v>
      </c>
      <c r="Z2866" s="98" t="str">
        <f t="shared" si="494"/>
        <v>Internet</v>
      </c>
    </row>
    <row r="2867" spans="1:26" ht="15.75" customHeight="1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484"/>
        <v>38</v>
      </c>
      <c r="N2867" s="8" t="b">
        <f t="shared" si="485"/>
        <v>1</v>
      </c>
      <c r="O2867" t="b">
        <f t="shared" si="486"/>
        <v>0</v>
      </c>
      <c r="P2867" t="b">
        <f t="shared" si="487"/>
        <v>1</v>
      </c>
      <c r="Q2867" t="b">
        <f t="shared" si="488"/>
        <v>1</v>
      </c>
      <c r="R2867" t="str">
        <f t="shared" si="489"/>
        <v>Yes</v>
      </c>
      <c r="S2867">
        <f t="shared" si="490"/>
        <v>1</v>
      </c>
      <c r="T2867" s="95">
        <f t="shared" si="491"/>
        <v>42559</v>
      </c>
      <c r="U2867" s="96">
        <f t="shared" si="492"/>
        <v>94.506578947368425</v>
      </c>
      <c r="V2867" t="str">
        <f>VLOOKUP(H2867, Table2_ContractType!$A$2:$B$4, 2,TRUE)</f>
        <v>1 Year</v>
      </c>
      <c r="W2867" t="str">
        <f>VLOOKUP(F2867, Table3_PhoneService!$A$2:B2909, 2, TRUE)</f>
        <v>Two or More Lines</v>
      </c>
      <c r="X2867" t="str">
        <f>VLOOKUP(G2867,Table4_InternetService!$A$2:$B$4, 2, FALSE)</f>
        <v>Fiber Optic</v>
      </c>
      <c r="Y2867" s="98" t="str">
        <f t="shared" si="493"/>
        <v>Group4 37-48mo</v>
      </c>
      <c r="Z2867" s="98" t="str">
        <f t="shared" si="494"/>
        <v>Phone+internet</v>
      </c>
    </row>
    <row r="2868" spans="1:26" ht="15.75" customHeight="1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484"/>
        <v>9</v>
      </c>
      <c r="N2868" s="8" t="b">
        <f t="shared" si="485"/>
        <v>0</v>
      </c>
      <c r="O2868" t="b">
        <f t="shared" si="486"/>
        <v>1</v>
      </c>
      <c r="P2868" t="b">
        <f t="shared" si="487"/>
        <v>1</v>
      </c>
      <c r="Q2868" t="b">
        <f t="shared" si="488"/>
        <v>0</v>
      </c>
      <c r="R2868" t="str">
        <f t="shared" si="489"/>
        <v>No</v>
      </c>
      <c r="S2868">
        <f t="shared" si="490"/>
        <v>0</v>
      </c>
      <c r="T2868" s="95">
        <f t="shared" si="491"/>
        <v>43429</v>
      </c>
      <c r="U2868" s="96">
        <f t="shared" si="492"/>
        <v>19.833333333333332</v>
      </c>
      <c r="V2868" t="str">
        <f>VLOOKUP(H2868, Table2_ContractType!$A$2:$B$4, 2,TRUE)</f>
        <v>Month-to-Month</v>
      </c>
      <c r="W2868" t="str">
        <f>VLOOKUP(F2868, Table3_PhoneService!$A$2:B2910, 2, TRUE)</f>
        <v>One Line</v>
      </c>
      <c r="X2868" t="str">
        <f>VLOOKUP(G2868,Table4_InternetService!$A$2:$B$4, 2, FALSE)</f>
        <v>No Internet Service</v>
      </c>
      <c r="Y2868" s="98" t="str">
        <f t="shared" si="493"/>
        <v>Group1 0-12mo</v>
      </c>
      <c r="Z2868" s="98" t="str">
        <f t="shared" si="494"/>
        <v>Phone</v>
      </c>
    </row>
    <row r="2869" spans="1:26" ht="15.75" customHeight="1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484"/>
        <v>34</v>
      </c>
      <c r="N2869" s="8" t="b">
        <f t="shared" si="485"/>
        <v>1</v>
      </c>
      <c r="O2869" t="b">
        <f t="shared" si="486"/>
        <v>0</v>
      </c>
      <c r="P2869" t="b">
        <f t="shared" si="487"/>
        <v>1</v>
      </c>
      <c r="Q2869" t="b">
        <f t="shared" si="488"/>
        <v>1</v>
      </c>
      <c r="R2869" t="str">
        <f t="shared" si="489"/>
        <v>Yes</v>
      </c>
      <c r="S2869">
        <f t="shared" si="490"/>
        <v>3</v>
      </c>
      <c r="T2869" s="95">
        <f t="shared" si="491"/>
        <v>42679</v>
      </c>
      <c r="U2869" s="96">
        <f t="shared" si="492"/>
        <v>60.060294117647061</v>
      </c>
      <c r="V2869" t="str">
        <f>VLOOKUP(H2869, Table2_ContractType!$A$2:$B$4, 2,TRUE)</f>
        <v>1 Year</v>
      </c>
      <c r="W2869" t="str">
        <f>VLOOKUP(F2869, Table3_PhoneService!$A$2:B2911, 2, TRUE)</f>
        <v>One Line</v>
      </c>
      <c r="X2869" t="str">
        <f>VLOOKUP(G2869,Table4_InternetService!$A$2:$B$4, 2, FALSE)</f>
        <v>DSL</v>
      </c>
      <c r="Y2869" s="98" t="str">
        <f t="shared" si="493"/>
        <v>Group3 25-36mo</v>
      </c>
      <c r="Z2869" s="98" t="str">
        <f t="shared" si="494"/>
        <v>Phone+internet</v>
      </c>
    </row>
    <row r="2870" spans="1:26" ht="15.75" customHeight="1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484"/>
        <v>66</v>
      </c>
      <c r="N2870" s="8" t="b">
        <f t="shared" si="485"/>
        <v>0</v>
      </c>
      <c r="O2870" t="b">
        <f t="shared" si="486"/>
        <v>0</v>
      </c>
      <c r="P2870" t="b">
        <f t="shared" si="487"/>
        <v>1</v>
      </c>
      <c r="Q2870" t="b">
        <f t="shared" si="488"/>
        <v>0</v>
      </c>
      <c r="R2870" t="str">
        <f t="shared" si="489"/>
        <v>No</v>
      </c>
      <c r="S2870">
        <f t="shared" si="490"/>
        <v>3</v>
      </c>
      <c r="T2870" s="95">
        <f t="shared" si="491"/>
        <v>41719</v>
      </c>
      <c r="U2870" s="96">
        <f t="shared" si="492"/>
        <v>19.713636363636361</v>
      </c>
      <c r="V2870" t="str">
        <f>VLOOKUP(H2870, Table2_ContractType!$A$2:$B$4, 2,TRUE)</f>
        <v>2 Year</v>
      </c>
      <c r="W2870" t="str">
        <f>VLOOKUP(F2870, Table3_PhoneService!$A$2:B2912, 2, TRUE)</f>
        <v>One Line</v>
      </c>
      <c r="X2870" t="str">
        <f>VLOOKUP(G2870,Table4_InternetService!$A$2:$B$4, 2, FALSE)</f>
        <v>No Internet Service</v>
      </c>
      <c r="Y2870" s="98" t="str">
        <f t="shared" si="493"/>
        <v>Group5 over49mo</v>
      </c>
      <c r="Z2870" s="98" t="str">
        <f t="shared" si="494"/>
        <v>Phone</v>
      </c>
    </row>
    <row r="2871" spans="1:26" ht="15.75" customHeight="1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484"/>
        <v>3</v>
      </c>
      <c r="N2871" s="8" t="b">
        <f t="shared" si="485"/>
        <v>1</v>
      </c>
      <c r="O2871" t="b">
        <f t="shared" si="486"/>
        <v>1</v>
      </c>
      <c r="P2871" t="b">
        <f t="shared" si="487"/>
        <v>1</v>
      </c>
      <c r="Q2871" t="b">
        <f t="shared" si="488"/>
        <v>1</v>
      </c>
      <c r="R2871" t="str">
        <f t="shared" si="489"/>
        <v>Yes</v>
      </c>
      <c r="S2871">
        <f t="shared" si="490"/>
        <v>1</v>
      </c>
      <c r="T2871" s="95">
        <f t="shared" si="491"/>
        <v>43609</v>
      </c>
      <c r="U2871" s="96">
        <f t="shared" si="492"/>
        <v>74.683333333333337</v>
      </c>
      <c r="V2871" t="str">
        <f>VLOOKUP(H2871, Table2_ContractType!$A$2:$B$4, 2,TRUE)</f>
        <v>Month-to-Month</v>
      </c>
      <c r="W2871" t="str">
        <f>VLOOKUP(F2871, Table3_PhoneService!$A$2:B2913, 2, TRUE)</f>
        <v>One Line</v>
      </c>
      <c r="X2871" t="str">
        <f>VLOOKUP(G2871,Table4_InternetService!$A$2:$B$4, 2, FALSE)</f>
        <v>Fiber Optic</v>
      </c>
      <c r="Y2871" s="98" t="str">
        <f t="shared" si="493"/>
        <v>Group1 0-12mo</v>
      </c>
      <c r="Z2871" s="98" t="str">
        <f t="shared" si="494"/>
        <v>Phone+internet</v>
      </c>
    </row>
    <row r="2872" spans="1:26" ht="15.75" customHeight="1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484"/>
        <v>55</v>
      </c>
      <c r="N2872" s="8" t="b">
        <f t="shared" si="485"/>
        <v>0</v>
      </c>
      <c r="O2872" t="b">
        <f t="shared" si="486"/>
        <v>1</v>
      </c>
      <c r="P2872" t="b">
        <f t="shared" si="487"/>
        <v>1</v>
      </c>
      <c r="Q2872" t="b">
        <f t="shared" si="488"/>
        <v>1</v>
      </c>
      <c r="R2872" t="str">
        <f t="shared" si="489"/>
        <v>Yes</v>
      </c>
      <c r="S2872">
        <f t="shared" si="490"/>
        <v>1</v>
      </c>
      <c r="T2872" s="95">
        <f t="shared" si="491"/>
        <v>42049</v>
      </c>
      <c r="U2872" s="96">
        <f t="shared" si="492"/>
        <v>104.41909090909091</v>
      </c>
      <c r="V2872" t="str">
        <f>VLOOKUP(H2872, Table2_ContractType!$A$2:$B$4, 2,TRUE)</f>
        <v>1 Year</v>
      </c>
      <c r="W2872" t="str">
        <f>VLOOKUP(F2872, Table3_PhoneService!$A$2:B2914, 2, TRUE)</f>
        <v>Two or More Lines</v>
      </c>
      <c r="X2872" t="str">
        <f>VLOOKUP(G2872,Table4_InternetService!$A$2:$B$4, 2, FALSE)</f>
        <v>Fiber Optic</v>
      </c>
      <c r="Y2872" s="98" t="str">
        <f t="shared" si="493"/>
        <v>Group5 over49mo</v>
      </c>
      <c r="Z2872" s="98" t="str">
        <f t="shared" si="494"/>
        <v>Phone+internet</v>
      </c>
    </row>
    <row r="2873" spans="1:26" ht="15.75" customHeight="1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484"/>
        <v>3</v>
      </c>
      <c r="N2873" s="8" t="b">
        <f t="shared" si="485"/>
        <v>1</v>
      </c>
      <c r="O2873" t="b">
        <f t="shared" si="486"/>
        <v>0</v>
      </c>
      <c r="P2873" t="b">
        <f t="shared" si="487"/>
        <v>1</v>
      </c>
      <c r="Q2873" t="b">
        <f t="shared" si="488"/>
        <v>1</v>
      </c>
      <c r="R2873" t="str">
        <f t="shared" si="489"/>
        <v>Yes</v>
      </c>
      <c r="S2873">
        <f t="shared" si="490"/>
        <v>0</v>
      </c>
      <c r="T2873" s="95">
        <f t="shared" si="491"/>
        <v>43609</v>
      </c>
      <c r="U2873" s="96">
        <f t="shared" si="492"/>
        <v>70.8</v>
      </c>
      <c r="V2873" t="str">
        <f>VLOOKUP(H2873, Table2_ContractType!$A$2:$B$4, 2,TRUE)</f>
        <v>Month-to-Month</v>
      </c>
      <c r="W2873" t="str">
        <f>VLOOKUP(F2873, Table3_PhoneService!$A$2:B2915, 2, TRUE)</f>
        <v>Two or More Lines</v>
      </c>
      <c r="X2873" t="str">
        <f>VLOOKUP(G2873,Table4_InternetService!$A$2:$B$4, 2, FALSE)</f>
        <v>Fiber Optic</v>
      </c>
      <c r="Y2873" s="98" t="str">
        <f t="shared" si="493"/>
        <v>Group1 0-12mo</v>
      </c>
      <c r="Z2873" s="98" t="str">
        <f t="shared" si="494"/>
        <v>Phone+internet</v>
      </c>
    </row>
    <row r="2874" spans="1:26" ht="15.75" customHeight="1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484"/>
        <v>47</v>
      </c>
      <c r="N2874" s="8" t="b">
        <f t="shared" si="485"/>
        <v>0</v>
      </c>
      <c r="O2874" t="b">
        <f t="shared" si="486"/>
        <v>0</v>
      </c>
      <c r="P2874" t="b">
        <f t="shared" si="487"/>
        <v>1</v>
      </c>
      <c r="Q2874" t="b">
        <f t="shared" si="488"/>
        <v>1</v>
      </c>
      <c r="R2874" t="str">
        <f t="shared" si="489"/>
        <v>Yes</v>
      </c>
      <c r="S2874">
        <f t="shared" si="490"/>
        <v>2</v>
      </c>
      <c r="T2874" s="95">
        <f t="shared" si="491"/>
        <v>42289</v>
      </c>
      <c r="U2874" s="96">
        <f t="shared" si="492"/>
        <v>78.349999999999994</v>
      </c>
      <c r="V2874" t="str">
        <f>VLOOKUP(H2874, Table2_ContractType!$A$2:$B$4, 2,TRUE)</f>
        <v>1 Year</v>
      </c>
      <c r="W2874" t="str">
        <f>VLOOKUP(F2874, Table3_PhoneService!$A$2:B2916, 2, TRUE)</f>
        <v>Two or More Lines</v>
      </c>
      <c r="X2874" t="str">
        <f>VLOOKUP(G2874,Table4_InternetService!$A$2:$B$4, 2, FALSE)</f>
        <v>DSL</v>
      </c>
      <c r="Y2874" s="98" t="str">
        <f t="shared" si="493"/>
        <v>Group4 37-48mo</v>
      </c>
      <c r="Z2874" s="98" t="str">
        <f t="shared" si="494"/>
        <v>Phone+internet</v>
      </c>
    </row>
    <row r="2875" spans="1:26" ht="15.75" customHeight="1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484"/>
        <v>20</v>
      </c>
      <c r="N2875" s="8" t="b">
        <f t="shared" si="485"/>
        <v>0</v>
      </c>
      <c r="O2875" t="b">
        <f t="shared" si="486"/>
        <v>0</v>
      </c>
      <c r="P2875" t="b">
        <f t="shared" si="487"/>
        <v>1</v>
      </c>
      <c r="Q2875" t="b">
        <f t="shared" si="488"/>
        <v>0</v>
      </c>
      <c r="R2875" t="str">
        <f t="shared" si="489"/>
        <v>No</v>
      </c>
      <c r="S2875">
        <f t="shared" si="490"/>
        <v>1</v>
      </c>
      <c r="T2875" s="95">
        <f t="shared" si="491"/>
        <v>43099</v>
      </c>
      <c r="U2875" s="96">
        <f t="shared" si="492"/>
        <v>20.875</v>
      </c>
      <c r="V2875" t="str">
        <f>VLOOKUP(H2875, Table2_ContractType!$A$2:$B$4, 2,TRUE)</f>
        <v>1 Year</v>
      </c>
      <c r="W2875" t="str">
        <f>VLOOKUP(F2875, Table3_PhoneService!$A$2:B2917, 2, TRUE)</f>
        <v>One Line</v>
      </c>
      <c r="X2875" t="str">
        <f>VLOOKUP(G2875,Table4_InternetService!$A$2:$B$4, 2, FALSE)</f>
        <v>No Internet Service</v>
      </c>
      <c r="Y2875" s="98" t="str">
        <f t="shared" si="493"/>
        <v>Group2 13-24mo</v>
      </c>
      <c r="Z2875" s="98" t="str">
        <f t="shared" si="494"/>
        <v>Phone</v>
      </c>
    </row>
    <row r="2876" spans="1:26" ht="15.75" customHeight="1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484"/>
        <v>21</v>
      </c>
      <c r="N2876" s="8" t="b">
        <f t="shared" si="485"/>
        <v>1</v>
      </c>
      <c r="O2876" t="b">
        <f t="shared" si="486"/>
        <v>1</v>
      </c>
      <c r="P2876" t="b">
        <f t="shared" si="487"/>
        <v>1</v>
      </c>
      <c r="Q2876" t="b">
        <f t="shared" si="488"/>
        <v>1</v>
      </c>
      <c r="R2876" t="str">
        <f t="shared" si="489"/>
        <v>Yes</v>
      </c>
      <c r="S2876">
        <f t="shared" si="490"/>
        <v>0</v>
      </c>
      <c r="T2876" s="95">
        <f t="shared" si="491"/>
        <v>43069</v>
      </c>
      <c r="U2876" s="96">
        <f t="shared" si="492"/>
        <v>93.988095238095241</v>
      </c>
      <c r="V2876" t="str">
        <f>VLOOKUP(H2876, Table2_ContractType!$A$2:$B$4, 2,TRUE)</f>
        <v>Month-to-Month</v>
      </c>
      <c r="W2876" t="str">
        <f>VLOOKUP(F2876, Table3_PhoneService!$A$2:B2918, 2, TRUE)</f>
        <v>Two or More Lines</v>
      </c>
      <c r="X2876" t="str">
        <f>VLOOKUP(G2876,Table4_InternetService!$A$2:$B$4, 2, FALSE)</f>
        <v>Fiber Optic</v>
      </c>
      <c r="Y2876" s="98" t="str">
        <f t="shared" si="493"/>
        <v>Group2 13-24mo</v>
      </c>
      <c r="Z2876" s="98" t="str">
        <f t="shared" si="494"/>
        <v>Phone+internet</v>
      </c>
    </row>
    <row r="2877" spans="1:26" ht="15.75" customHeight="1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484"/>
        <v>33</v>
      </c>
      <c r="N2877" s="8" t="b">
        <f t="shared" si="485"/>
        <v>0</v>
      </c>
      <c r="O2877" t="b">
        <f t="shared" si="486"/>
        <v>0</v>
      </c>
      <c r="P2877" t="b">
        <f t="shared" si="487"/>
        <v>1</v>
      </c>
      <c r="Q2877" t="b">
        <f t="shared" si="488"/>
        <v>1</v>
      </c>
      <c r="R2877" t="str">
        <f t="shared" si="489"/>
        <v>Yes</v>
      </c>
      <c r="S2877">
        <f t="shared" si="490"/>
        <v>2</v>
      </c>
      <c r="T2877" s="95">
        <f t="shared" si="491"/>
        <v>42709</v>
      </c>
      <c r="U2877" s="96">
        <f t="shared" si="492"/>
        <v>105.17575757575759</v>
      </c>
      <c r="V2877" t="str">
        <f>VLOOKUP(H2877, Table2_ContractType!$A$2:$B$4, 2,TRUE)</f>
        <v>1 Year</v>
      </c>
      <c r="W2877" t="str">
        <f>VLOOKUP(F2877, Table3_PhoneService!$A$2:B2919, 2, TRUE)</f>
        <v>Two or More Lines</v>
      </c>
      <c r="X2877" t="str">
        <f>VLOOKUP(G2877,Table4_InternetService!$A$2:$B$4, 2, FALSE)</f>
        <v>Fiber Optic</v>
      </c>
      <c r="Y2877" s="98" t="str">
        <f t="shared" si="493"/>
        <v>Group3 25-36mo</v>
      </c>
      <c r="Z2877" s="98" t="str">
        <f t="shared" si="494"/>
        <v>Phone+internet</v>
      </c>
    </row>
    <row r="2878" spans="1:26" ht="15.75" customHeight="1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484"/>
        <v>67</v>
      </c>
      <c r="N2878" s="8" t="b">
        <f t="shared" si="485"/>
        <v>0</v>
      </c>
      <c r="O2878" t="b">
        <f t="shared" si="486"/>
        <v>0</v>
      </c>
      <c r="P2878" t="b">
        <f t="shared" si="487"/>
        <v>1</v>
      </c>
      <c r="Q2878" t="b">
        <f t="shared" si="488"/>
        <v>1</v>
      </c>
      <c r="R2878" t="str">
        <f t="shared" si="489"/>
        <v>Yes</v>
      </c>
      <c r="S2878">
        <f t="shared" si="490"/>
        <v>3</v>
      </c>
      <c r="T2878" s="95">
        <f t="shared" si="491"/>
        <v>41689</v>
      </c>
      <c r="U2878" s="96">
        <f t="shared" si="492"/>
        <v>84.829850746268662</v>
      </c>
      <c r="V2878" t="str">
        <f>VLOOKUP(H2878, Table2_ContractType!$A$2:$B$4, 2,TRUE)</f>
        <v>Month-to-Month</v>
      </c>
      <c r="W2878" t="str">
        <f>VLOOKUP(F2878, Table3_PhoneService!$A$2:B2920, 2, TRUE)</f>
        <v>Two or More Lines</v>
      </c>
      <c r="X2878" t="str">
        <f>VLOOKUP(G2878,Table4_InternetService!$A$2:$B$4, 2, FALSE)</f>
        <v>Fiber Optic</v>
      </c>
      <c r="Y2878" s="98" t="str">
        <f t="shared" si="493"/>
        <v>Group5 over49mo</v>
      </c>
      <c r="Z2878" s="98" t="str">
        <f t="shared" si="494"/>
        <v>Phone+internet</v>
      </c>
    </row>
    <row r="2879" spans="1:26" ht="15.75" customHeight="1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484"/>
        <v>66</v>
      </c>
      <c r="N2879" s="8" t="b">
        <f t="shared" si="485"/>
        <v>1</v>
      </c>
      <c r="O2879" t="b">
        <f t="shared" si="486"/>
        <v>0</v>
      </c>
      <c r="P2879" t="b">
        <f t="shared" si="487"/>
        <v>1</v>
      </c>
      <c r="Q2879" t="b">
        <f t="shared" si="488"/>
        <v>1</v>
      </c>
      <c r="R2879" t="str">
        <f t="shared" si="489"/>
        <v>Yes</v>
      </c>
      <c r="S2879">
        <f t="shared" si="490"/>
        <v>1</v>
      </c>
      <c r="T2879" s="95">
        <f t="shared" si="491"/>
        <v>41719</v>
      </c>
      <c r="U2879" s="96">
        <f t="shared" si="492"/>
        <v>65.497727272727275</v>
      </c>
      <c r="V2879" t="str">
        <f>VLOOKUP(H2879, Table2_ContractType!$A$2:$B$4, 2,TRUE)</f>
        <v>2 Year</v>
      </c>
      <c r="W2879" t="str">
        <f>VLOOKUP(F2879, Table3_PhoneService!$A$2:B2921, 2, TRUE)</f>
        <v>Two or More Lines</v>
      </c>
      <c r="X2879" t="str">
        <f>VLOOKUP(G2879,Table4_InternetService!$A$2:$B$4, 2, FALSE)</f>
        <v>DSL</v>
      </c>
      <c r="Y2879" s="98" t="str">
        <f t="shared" si="493"/>
        <v>Group5 over49mo</v>
      </c>
      <c r="Z2879" s="98" t="str">
        <f t="shared" si="494"/>
        <v>Phone+internet</v>
      </c>
    </row>
    <row r="2880" spans="1:26" ht="15.75" customHeight="1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484"/>
        <v>1</v>
      </c>
      <c r="N2880" s="8" t="b">
        <f t="shared" si="485"/>
        <v>0</v>
      </c>
      <c r="O2880" t="b">
        <f t="shared" si="486"/>
        <v>1</v>
      </c>
      <c r="P2880" t="b">
        <f t="shared" si="487"/>
        <v>1</v>
      </c>
      <c r="Q2880" t="b">
        <f t="shared" si="488"/>
        <v>1</v>
      </c>
      <c r="R2880" t="str">
        <f t="shared" si="489"/>
        <v>Yes</v>
      </c>
      <c r="S2880">
        <f t="shared" si="490"/>
        <v>1</v>
      </c>
      <c r="T2880" s="95">
        <f t="shared" si="491"/>
        <v>43669</v>
      </c>
      <c r="U2880" s="96">
        <f t="shared" si="492"/>
        <v>74.400000000000006</v>
      </c>
      <c r="V2880" t="str">
        <f>VLOOKUP(H2880, Table2_ContractType!$A$2:$B$4, 2,TRUE)</f>
        <v>Month-to-Month</v>
      </c>
      <c r="W2880" t="str">
        <f>VLOOKUP(F2880, Table3_PhoneService!$A$2:B2922, 2, TRUE)</f>
        <v>Two or More Lines</v>
      </c>
      <c r="X2880" t="str">
        <f>VLOOKUP(G2880,Table4_InternetService!$A$2:$B$4, 2, FALSE)</f>
        <v>Fiber Optic</v>
      </c>
      <c r="Y2880" s="98" t="str">
        <f t="shared" si="493"/>
        <v>Group1 0-12mo</v>
      </c>
      <c r="Z2880" s="98" t="str">
        <f t="shared" si="494"/>
        <v>Phone+internet</v>
      </c>
    </row>
    <row r="2881" spans="1:26" ht="15.75" customHeight="1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484"/>
        <v>25</v>
      </c>
      <c r="N2881" s="8" t="b">
        <f t="shared" si="485"/>
        <v>0</v>
      </c>
      <c r="O2881" t="b">
        <f t="shared" si="486"/>
        <v>0</v>
      </c>
      <c r="P2881" t="b">
        <f t="shared" si="487"/>
        <v>1</v>
      </c>
      <c r="Q2881" t="b">
        <f t="shared" si="488"/>
        <v>1</v>
      </c>
      <c r="R2881" t="str">
        <f t="shared" si="489"/>
        <v>Yes</v>
      </c>
      <c r="S2881">
        <f t="shared" si="490"/>
        <v>1</v>
      </c>
      <c r="T2881" s="95">
        <f t="shared" si="491"/>
        <v>42949</v>
      </c>
      <c r="U2881" s="96">
        <f t="shared" si="492"/>
        <v>52.613999999999997</v>
      </c>
      <c r="V2881" t="str">
        <f>VLOOKUP(H2881, Table2_ContractType!$A$2:$B$4, 2,TRUE)</f>
        <v>Month-to-Month</v>
      </c>
      <c r="W2881" t="str">
        <f>VLOOKUP(F2881, Table3_PhoneService!$A$2:B2923, 2, TRUE)</f>
        <v>One Line</v>
      </c>
      <c r="X2881" t="str">
        <f>VLOOKUP(G2881,Table4_InternetService!$A$2:$B$4, 2, FALSE)</f>
        <v>DSL</v>
      </c>
      <c r="Y2881" s="98" t="str">
        <f t="shared" si="493"/>
        <v>Group3 25-36mo</v>
      </c>
      <c r="Z2881" s="98" t="str">
        <f t="shared" si="494"/>
        <v>Phone+internet</v>
      </c>
    </row>
    <row r="2882" spans="1:26" ht="15.75" customHeight="1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ref="M2882:M2945" si="495">ROUND(K2882/J2882,0)</f>
        <v>40</v>
      </c>
      <c r="N2882" s="8" t="b">
        <f t="shared" ref="N2882:N2945" si="496">IF(B2882="Female", TRUE, FALSE)</f>
        <v>0</v>
      </c>
      <c r="O2882" t="b">
        <f t="shared" ref="O2882:O2945" si="497">IF(L2882="Yes", TRUE, FALSE)</f>
        <v>1</v>
      </c>
      <c r="P2882" t="b">
        <f t="shared" ref="P2882:P2945" si="498">IF(F2882&gt;=1, TRUE, FALSE)</f>
        <v>1</v>
      </c>
      <c r="Q2882" t="b">
        <f t="shared" ref="Q2882:Q2945" si="499">IF(G2882&gt;=1, TRUE, FALSE)</f>
        <v>1</v>
      </c>
      <c r="R2882" t="str">
        <f t="shared" ref="R2882:R2945" si="500">IF(AND(Q2882=TRUE, P2882=TRUE), "Yes", "No")</f>
        <v>Yes</v>
      </c>
      <c r="S2882">
        <f t="shared" ref="S2882:S2945" si="501">IF(AND(D2882="No",E2882="No"),0,IF(AND(D2882="Yes",E2882="No"),1,IF(AND(D2882="No",E2882="Yes",Q2882),2,IF(AND(D2882="Yes",E2882="Yes"),3))))</f>
        <v>3</v>
      </c>
      <c r="T2882" s="95">
        <f t="shared" ref="T2882:T2945" si="502">DATE(2019, 8, 22)- (M2882*30)</f>
        <v>42499</v>
      </c>
      <c r="U2882" s="96">
        <f t="shared" ref="U2882:U2945" si="503">(K2882/M2882)</f>
        <v>79.57374999999999</v>
      </c>
      <c r="V2882" t="str">
        <f>VLOOKUP(H2882, Table2_ContractType!$A$2:$B$4, 2,TRUE)</f>
        <v>1 Year</v>
      </c>
      <c r="W2882" t="str">
        <f>VLOOKUP(F2882, Table3_PhoneService!$A$2:B2924, 2, TRUE)</f>
        <v>One Line</v>
      </c>
      <c r="X2882" t="str">
        <f>VLOOKUP(G2882,Table4_InternetService!$A$2:$B$4, 2, FALSE)</f>
        <v>DSL</v>
      </c>
      <c r="Y2882" s="98" t="str">
        <f t="shared" ref="Y2882:Y2945" si="504">IF((M2882&lt;12), "Group1 0-12mo", IF((M2882&lt;24), "Group2 13-24mo", IF((M2882&lt;36), "Group3 25-36mo", IF((M2882&lt;48), "Group4 37-48mo", IF((M2882&gt;4), "Group5 over49mo")))))</f>
        <v>Group4 37-48mo</v>
      </c>
      <c r="Z2882" s="98" t="str">
        <f t="shared" ref="Z2882:Z2945" si="505">IF(R2882="Yes","Phone+internet",IF(P2882=TRUE,"Phone",IF(Q2882=TRUE,"Internet")))</f>
        <v>Phone+internet</v>
      </c>
    </row>
    <row r="2883" spans="1:26" ht="15.75" customHeight="1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495"/>
        <v>28</v>
      </c>
      <c r="N2883" s="8" t="b">
        <f t="shared" si="496"/>
        <v>0</v>
      </c>
      <c r="O2883" t="b">
        <f t="shared" si="497"/>
        <v>0</v>
      </c>
      <c r="P2883" t="b">
        <f t="shared" si="498"/>
        <v>1</v>
      </c>
      <c r="Q2883" t="b">
        <f t="shared" si="499"/>
        <v>1</v>
      </c>
      <c r="R2883" t="str">
        <f t="shared" si="500"/>
        <v>Yes</v>
      </c>
      <c r="S2883">
        <f t="shared" si="501"/>
        <v>1</v>
      </c>
      <c r="T2883" s="95">
        <f t="shared" si="502"/>
        <v>42859</v>
      </c>
      <c r="U2883" s="96">
        <f t="shared" si="503"/>
        <v>51.5</v>
      </c>
      <c r="V2883" t="str">
        <f>VLOOKUP(H2883, Table2_ContractType!$A$2:$B$4, 2,TRUE)</f>
        <v>Month-to-Month</v>
      </c>
      <c r="W2883" t="str">
        <f>VLOOKUP(F2883, Table3_PhoneService!$A$2:B2925, 2, TRUE)</f>
        <v>Two or More Lines</v>
      </c>
      <c r="X2883" t="str">
        <f>VLOOKUP(G2883,Table4_InternetService!$A$2:$B$4, 2, FALSE)</f>
        <v>DSL</v>
      </c>
      <c r="Y2883" s="98" t="str">
        <f t="shared" si="504"/>
        <v>Group3 25-36mo</v>
      </c>
      <c r="Z2883" s="98" t="str">
        <f t="shared" si="505"/>
        <v>Phone+internet</v>
      </c>
    </row>
    <row r="2884" spans="1:26" ht="15.75" customHeight="1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495"/>
        <v>1</v>
      </c>
      <c r="N2884" s="8" t="b">
        <f t="shared" si="496"/>
        <v>1</v>
      </c>
      <c r="O2884" t="b">
        <f t="shared" si="497"/>
        <v>1</v>
      </c>
      <c r="P2884" t="b">
        <f t="shared" si="498"/>
        <v>1</v>
      </c>
      <c r="Q2884" t="b">
        <f t="shared" si="499"/>
        <v>1</v>
      </c>
      <c r="R2884" t="str">
        <f t="shared" si="500"/>
        <v>Yes</v>
      </c>
      <c r="S2884">
        <f t="shared" si="501"/>
        <v>0</v>
      </c>
      <c r="T2884" s="95">
        <f t="shared" si="502"/>
        <v>43669</v>
      </c>
      <c r="U2884" s="96">
        <f t="shared" si="503"/>
        <v>69.55</v>
      </c>
      <c r="V2884" t="str">
        <f>VLOOKUP(H2884, Table2_ContractType!$A$2:$B$4, 2,TRUE)</f>
        <v>Month-to-Month</v>
      </c>
      <c r="W2884" t="str">
        <f>VLOOKUP(F2884, Table3_PhoneService!$A$2:B2926, 2, TRUE)</f>
        <v>One Line</v>
      </c>
      <c r="X2884" t="str">
        <f>VLOOKUP(G2884,Table4_InternetService!$A$2:$B$4, 2, FALSE)</f>
        <v>Fiber Optic</v>
      </c>
      <c r="Y2884" s="98" t="str">
        <f t="shared" si="504"/>
        <v>Group1 0-12mo</v>
      </c>
      <c r="Z2884" s="98" t="str">
        <f t="shared" si="505"/>
        <v>Phone+internet</v>
      </c>
    </row>
    <row r="2885" spans="1:26" ht="15.75" customHeight="1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495"/>
        <v>69</v>
      </c>
      <c r="N2885" s="8" t="b">
        <f t="shared" si="496"/>
        <v>1</v>
      </c>
      <c r="O2885" t="b">
        <f t="shared" si="497"/>
        <v>0</v>
      </c>
      <c r="P2885" t="b">
        <f t="shared" si="498"/>
        <v>0</v>
      </c>
      <c r="Q2885" t="b">
        <f t="shared" si="499"/>
        <v>1</v>
      </c>
      <c r="R2885" t="str">
        <f t="shared" si="500"/>
        <v>No</v>
      </c>
      <c r="S2885">
        <f t="shared" si="501"/>
        <v>3</v>
      </c>
      <c r="T2885" s="95">
        <f t="shared" si="502"/>
        <v>41629</v>
      </c>
      <c r="U2885" s="96">
        <f t="shared" si="503"/>
        <v>59.476811594202893</v>
      </c>
      <c r="V2885" t="str">
        <f>VLOOKUP(H2885, Table2_ContractType!$A$2:$B$4, 2,TRUE)</f>
        <v>2 Year</v>
      </c>
      <c r="W2885" t="str">
        <f>VLOOKUP(F2885, Table3_PhoneService!$A$2:B2927, 2, TRUE)</f>
        <v>No Phone Service</v>
      </c>
      <c r="X2885" t="str">
        <f>VLOOKUP(G2885,Table4_InternetService!$A$2:$B$4, 2, FALSE)</f>
        <v>DSL</v>
      </c>
      <c r="Y2885" s="98" t="str">
        <f t="shared" si="504"/>
        <v>Group5 over49mo</v>
      </c>
      <c r="Z2885" s="98" t="str">
        <f t="shared" si="505"/>
        <v>Internet</v>
      </c>
    </row>
    <row r="2886" spans="1:26" ht="15.75" customHeight="1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495"/>
        <v>10</v>
      </c>
      <c r="N2886" s="8" t="b">
        <f t="shared" si="496"/>
        <v>0</v>
      </c>
      <c r="O2886" t="b">
        <f t="shared" si="497"/>
        <v>1</v>
      </c>
      <c r="P2886" t="b">
        <f t="shared" si="498"/>
        <v>1</v>
      </c>
      <c r="Q2886" t="b">
        <f t="shared" si="499"/>
        <v>1</v>
      </c>
      <c r="R2886" t="str">
        <f t="shared" si="500"/>
        <v>Yes</v>
      </c>
      <c r="S2886">
        <f t="shared" si="501"/>
        <v>0</v>
      </c>
      <c r="T2886" s="95">
        <f t="shared" si="502"/>
        <v>43399</v>
      </c>
      <c r="U2886" s="96">
        <f t="shared" si="503"/>
        <v>86.31</v>
      </c>
      <c r="V2886" t="str">
        <f>VLOOKUP(H2886, Table2_ContractType!$A$2:$B$4, 2,TRUE)</f>
        <v>Month-to-Month</v>
      </c>
      <c r="W2886" t="str">
        <f>VLOOKUP(F2886, Table3_PhoneService!$A$2:B2928, 2, TRUE)</f>
        <v>One Line</v>
      </c>
      <c r="X2886" t="str">
        <f>VLOOKUP(G2886,Table4_InternetService!$A$2:$B$4, 2, FALSE)</f>
        <v>Fiber Optic</v>
      </c>
      <c r="Y2886" s="98" t="str">
        <f t="shared" si="504"/>
        <v>Group1 0-12mo</v>
      </c>
      <c r="Z2886" s="98" t="str">
        <f t="shared" si="505"/>
        <v>Phone+internet</v>
      </c>
    </row>
    <row r="2887" spans="1:26" ht="15.75" customHeight="1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495"/>
        <v>55</v>
      </c>
      <c r="N2887" s="8" t="b">
        <f t="shared" si="496"/>
        <v>1</v>
      </c>
      <c r="O2887" t="b">
        <f t="shared" si="497"/>
        <v>0</v>
      </c>
      <c r="P2887" t="b">
        <f t="shared" si="498"/>
        <v>1</v>
      </c>
      <c r="Q2887" t="b">
        <f t="shared" si="499"/>
        <v>1</v>
      </c>
      <c r="R2887" t="str">
        <f t="shared" si="500"/>
        <v>Yes</v>
      </c>
      <c r="S2887">
        <f t="shared" si="501"/>
        <v>3</v>
      </c>
      <c r="T2887" s="95">
        <f t="shared" si="502"/>
        <v>42049</v>
      </c>
      <c r="U2887" s="96">
        <f t="shared" si="503"/>
        <v>69.370909090909095</v>
      </c>
      <c r="V2887" t="str">
        <f>VLOOKUP(H2887, Table2_ContractType!$A$2:$B$4, 2,TRUE)</f>
        <v>1 Year</v>
      </c>
      <c r="W2887" t="str">
        <f>VLOOKUP(F2887, Table3_PhoneService!$A$2:B2929, 2, TRUE)</f>
        <v>Two or More Lines</v>
      </c>
      <c r="X2887" t="str">
        <f>VLOOKUP(G2887,Table4_InternetService!$A$2:$B$4, 2, FALSE)</f>
        <v>DSL</v>
      </c>
      <c r="Y2887" s="98" t="str">
        <f t="shared" si="504"/>
        <v>Group5 over49mo</v>
      </c>
      <c r="Z2887" s="98" t="str">
        <f t="shared" si="505"/>
        <v>Phone+internet</v>
      </c>
    </row>
    <row r="2888" spans="1:26" ht="15.75" customHeight="1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495"/>
        <v>27</v>
      </c>
      <c r="N2888" s="8" t="b">
        <f t="shared" si="496"/>
        <v>0</v>
      </c>
      <c r="O2888" t="b">
        <f t="shared" si="497"/>
        <v>0</v>
      </c>
      <c r="P2888" t="b">
        <f t="shared" si="498"/>
        <v>1</v>
      </c>
      <c r="Q2888" t="b">
        <f t="shared" si="499"/>
        <v>1</v>
      </c>
      <c r="R2888" t="str">
        <f t="shared" si="500"/>
        <v>Yes</v>
      </c>
      <c r="S2888">
        <f t="shared" si="501"/>
        <v>3</v>
      </c>
      <c r="T2888" s="95">
        <f t="shared" si="502"/>
        <v>42889</v>
      </c>
      <c r="U2888" s="96">
        <f t="shared" si="503"/>
        <v>76.088888888888889</v>
      </c>
      <c r="V2888" t="str">
        <f>VLOOKUP(H2888, Table2_ContractType!$A$2:$B$4, 2,TRUE)</f>
        <v>2 Year</v>
      </c>
      <c r="W2888" t="str">
        <f>VLOOKUP(F2888, Table3_PhoneService!$A$2:B2930, 2, TRUE)</f>
        <v>One Line</v>
      </c>
      <c r="X2888" t="str">
        <f>VLOOKUP(G2888,Table4_InternetService!$A$2:$B$4, 2, FALSE)</f>
        <v>DSL</v>
      </c>
      <c r="Y2888" s="98" t="str">
        <f t="shared" si="504"/>
        <v>Group3 25-36mo</v>
      </c>
      <c r="Z2888" s="98" t="str">
        <f t="shared" si="505"/>
        <v>Phone+internet</v>
      </c>
    </row>
    <row r="2889" spans="1:26" ht="15.75" customHeight="1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495"/>
        <v>6</v>
      </c>
      <c r="N2889" s="8" t="b">
        <f t="shared" si="496"/>
        <v>1</v>
      </c>
      <c r="O2889" t="b">
        <f t="shared" si="497"/>
        <v>0</v>
      </c>
      <c r="P2889" t="b">
        <f t="shared" si="498"/>
        <v>1</v>
      </c>
      <c r="Q2889" t="b">
        <f t="shared" si="499"/>
        <v>1</v>
      </c>
      <c r="R2889" t="str">
        <f t="shared" si="500"/>
        <v>Yes</v>
      </c>
      <c r="S2889">
        <f t="shared" si="501"/>
        <v>0</v>
      </c>
      <c r="T2889" s="95">
        <f t="shared" si="502"/>
        <v>43519</v>
      </c>
      <c r="U2889" s="96">
        <f t="shared" si="503"/>
        <v>95.725000000000009</v>
      </c>
      <c r="V2889" t="str">
        <f>VLOOKUP(H2889, Table2_ContractType!$A$2:$B$4, 2,TRUE)</f>
        <v>Month-to-Month</v>
      </c>
      <c r="W2889" t="str">
        <f>VLOOKUP(F2889, Table3_PhoneService!$A$2:B2931, 2, TRUE)</f>
        <v>One Line</v>
      </c>
      <c r="X2889" t="str">
        <f>VLOOKUP(G2889,Table4_InternetService!$A$2:$B$4, 2, FALSE)</f>
        <v>Fiber Optic</v>
      </c>
      <c r="Y2889" s="98" t="str">
        <f t="shared" si="504"/>
        <v>Group1 0-12mo</v>
      </c>
      <c r="Z2889" s="98" t="str">
        <f t="shared" si="505"/>
        <v>Phone+internet</v>
      </c>
    </row>
    <row r="2890" spans="1:26" ht="15.75" customHeight="1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495"/>
        <v>70</v>
      </c>
      <c r="N2890" s="8" t="b">
        <f t="shared" si="496"/>
        <v>0</v>
      </c>
      <c r="O2890" t="b">
        <f t="shared" si="497"/>
        <v>0</v>
      </c>
      <c r="P2890" t="b">
        <f t="shared" si="498"/>
        <v>0</v>
      </c>
      <c r="Q2890" t="b">
        <f t="shared" si="499"/>
        <v>1</v>
      </c>
      <c r="R2890" t="str">
        <f t="shared" si="500"/>
        <v>No</v>
      </c>
      <c r="S2890">
        <f t="shared" si="501"/>
        <v>0</v>
      </c>
      <c r="T2890" s="95">
        <f t="shared" si="502"/>
        <v>41599</v>
      </c>
      <c r="U2890" s="96">
        <f t="shared" si="503"/>
        <v>35.603571428571428</v>
      </c>
      <c r="V2890" t="str">
        <f>VLOOKUP(H2890, Table2_ContractType!$A$2:$B$4, 2,TRUE)</f>
        <v>1 Year</v>
      </c>
      <c r="W2890" t="str">
        <f>VLOOKUP(F2890, Table3_PhoneService!$A$2:B2932, 2, TRUE)</f>
        <v>No Phone Service</v>
      </c>
      <c r="X2890" t="str">
        <f>VLOOKUP(G2890,Table4_InternetService!$A$2:$B$4, 2, FALSE)</f>
        <v>DSL</v>
      </c>
      <c r="Y2890" s="98" t="str">
        <f t="shared" si="504"/>
        <v>Group5 over49mo</v>
      </c>
      <c r="Z2890" s="98" t="str">
        <f t="shared" si="505"/>
        <v>Internet</v>
      </c>
    </row>
    <row r="2891" spans="1:26" ht="15.75" customHeight="1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495"/>
        <v>3</v>
      </c>
      <c r="N2891" s="8" t="b">
        <f t="shared" si="496"/>
        <v>0</v>
      </c>
      <c r="O2891" t="b">
        <f t="shared" si="497"/>
        <v>0</v>
      </c>
      <c r="P2891" t="b">
        <f t="shared" si="498"/>
        <v>1</v>
      </c>
      <c r="Q2891" t="b">
        <f t="shared" si="499"/>
        <v>0</v>
      </c>
      <c r="R2891" t="str">
        <f t="shared" si="500"/>
        <v>No</v>
      </c>
      <c r="S2891">
        <f t="shared" si="501"/>
        <v>3</v>
      </c>
      <c r="T2891" s="95">
        <f t="shared" si="502"/>
        <v>43609</v>
      </c>
      <c r="U2891" s="96">
        <f t="shared" si="503"/>
        <v>24.366666666666664</v>
      </c>
      <c r="V2891" t="str">
        <f>VLOOKUP(H2891, Table2_ContractType!$A$2:$B$4, 2,TRUE)</f>
        <v>1 Year</v>
      </c>
      <c r="W2891" t="str">
        <f>VLOOKUP(F2891, Table3_PhoneService!$A$2:B2933, 2, TRUE)</f>
        <v>Two or More Lines</v>
      </c>
      <c r="X2891" t="str">
        <f>VLOOKUP(G2891,Table4_InternetService!$A$2:$B$4, 2, FALSE)</f>
        <v>No Internet Service</v>
      </c>
      <c r="Y2891" s="98" t="str">
        <f t="shared" si="504"/>
        <v>Group1 0-12mo</v>
      </c>
      <c r="Z2891" s="98" t="str">
        <f t="shared" si="505"/>
        <v>Phone</v>
      </c>
    </row>
    <row r="2892" spans="1:26" ht="15.75" customHeight="1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495"/>
        <v>9</v>
      </c>
      <c r="N2892" s="8" t="b">
        <f t="shared" si="496"/>
        <v>1</v>
      </c>
      <c r="O2892" t="b">
        <f t="shared" si="497"/>
        <v>1</v>
      </c>
      <c r="P2892" t="b">
        <f t="shared" si="498"/>
        <v>1</v>
      </c>
      <c r="Q2892" t="b">
        <f t="shared" si="499"/>
        <v>1</v>
      </c>
      <c r="R2892" t="str">
        <f t="shared" si="500"/>
        <v>Yes</v>
      </c>
      <c r="S2892">
        <f t="shared" si="501"/>
        <v>0</v>
      </c>
      <c r="T2892" s="95">
        <f t="shared" si="502"/>
        <v>43429</v>
      </c>
      <c r="U2892" s="96">
        <f t="shared" si="503"/>
        <v>71.072222222222223</v>
      </c>
      <c r="V2892" t="str">
        <f>VLOOKUP(H2892, Table2_ContractType!$A$2:$B$4, 2,TRUE)</f>
        <v>Month-to-Month</v>
      </c>
      <c r="W2892" t="str">
        <f>VLOOKUP(F2892, Table3_PhoneService!$A$2:B2934, 2, TRUE)</f>
        <v>One Line</v>
      </c>
      <c r="X2892" t="str">
        <f>VLOOKUP(G2892,Table4_InternetService!$A$2:$B$4, 2, FALSE)</f>
        <v>Fiber Optic</v>
      </c>
      <c r="Y2892" s="98" t="str">
        <f t="shared" si="504"/>
        <v>Group1 0-12mo</v>
      </c>
      <c r="Z2892" s="98" t="str">
        <f t="shared" si="505"/>
        <v>Phone+internet</v>
      </c>
    </row>
    <row r="2893" spans="1:26" ht="15.75" customHeight="1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495"/>
        <v>35</v>
      </c>
      <c r="N2893" s="8" t="b">
        <f t="shared" si="496"/>
        <v>1</v>
      </c>
      <c r="O2893" t="b">
        <f t="shared" si="497"/>
        <v>0</v>
      </c>
      <c r="P2893" t="b">
        <f t="shared" si="498"/>
        <v>1</v>
      </c>
      <c r="Q2893" t="b">
        <f t="shared" si="499"/>
        <v>1</v>
      </c>
      <c r="R2893" t="str">
        <f t="shared" si="500"/>
        <v>Yes</v>
      </c>
      <c r="S2893">
        <f t="shared" si="501"/>
        <v>0</v>
      </c>
      <c r="T2893" s="95">
        <f t="shared" si="502"/>
        <v>42649</v>
      </c>
      <c r="U2893" s="96">
        <f t="shared" si="503"/>
        <v>109.60857142857144</v>
      </c>
      <c r="V2893" t="str">
        <f>VLOOKUP(H2893, Table2_ContractType!$A$2:$B$4, 2,TRUE)</f>
        <v>1 Year</v>
      </c>
      <c r="W2893" t="str">
        <f>VLOOKUP(F2893, Table3_PhoneService!$A$2:B2935, 2, TRUE)</f>
        <v>Two or More Lines</v>
      </c>
      <c r="X2893" t="str">
        <f>VLOOKUP(G2893,Table4_InternetService!$A$2:$B$4, 2, FALSE)</f>
        <v>Fiber Optic</v>
      </c>
      <c r="Y2893" s="98" t="str">
        <f t="shared" si="504"/>
        <v>Group3 25-36mo</v>
      </c>
      <c r="Z2893" s="98" t="str">
        <f t="shared" si="505"/>
        <v>Phone+internet</v>
      </c>
    </row>
    <row r="2894" spans="1:26" ht="15.75" customHeight="1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495"/>
        <v>71</v>
      </c>
      <c r="N2894" s="8" t="b">
        <f t="shared" si="496"/>
        <v>0</v>
      </c>
      <c r="O2894" t="b">
        <f t="shared" si="497"/>
        <v>0</v>
      </c>
      <c r="P2894" t="b">
        <f t="shared" si="498"/>
        <v>1</v>
      </c>
      <c r="Q2894" t="b">
        <f t="shared" si="499"/>
        <v>1</v>
      </c>
      <c r="R2894" t="str">
        <f t="shared" si="500"/>
        <v>Yes</v>
      </c>
      <c r="S2894">
        <f t="shared" si="501"/>
        <v>0</v>
      </c>
      <c r="T2894" s="95">
        <f t="shared" si="502"/>
        <v>41569</v>
      </c>
      <c r="U2894" s="96">
        <f t="shared" si="503"/>
        <v>107.36901408450704</v>
      </c>
      <c r="V2894" t="str">
        <f>VLOOKUP(H2894, Table2_ContractType!$A$2:$B$4, 2,TRUE)</f>
        <v>2 Year</v>
      </c>
      <c r="W2894" t="str">
        <f>VLOOKUP(F2894, Table3_PhoneService!$A$2:B2936, 2, TRUE)</f>
        <v>Two or More Lines</v>
      </c>
      <c r="X2894" t="str">
        <f>VLOOKUP(G2894,Table4_InternetService!$A$2:$B$4, 2, FALSE)</f>
        <v>Fiber Optic</v>
      </c>
      <c r="Y2894" s="98" t="str">
        <f t="shared" si="504"/>
        <v>Group5 over49mo</v>
      </c>
      <c r="Z2894" s="98" t="str">
        <f t="shared" si="505"/>
        <v>Phone+internet</v>
      </c>
    </row>
    <row r="2895" spans="1:26" ht="15.75" customHeight="1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495"/>
        <v>61</v>
      </c>
      <c r="N2895" s="8" t="b">
        <f t="shared" si="496"/>
        <v>1</v>
      </c>
      <c r="O2895" t="b">
        <f t="shared" si="497"/>
        <v>0</v>
      </c>
      <c r="P2895" t="b">
        <f t="shared" si="498"/>
        <v>1</v>
      </c>
      <c r="Q2895" t="b">
        <f t="shared" si="499"/>
        <v>0</v>
      </c>
      <c r="R2895" t="str">
        <f t="shared" si="500"/>
        <v>No</v>
      </c>
      <c r="S2895">
        <f t="shared" si="501"/>
        <v>3</v>
      </c>
      <c r="T2895" s="95">
        <f t="shared" si="502"/>
        <v>41869</v>
      </c>
      <c r="U2895" s="96">
        <f t="shared" si="503"/>
        <v>24.555737704918034</v>
      </c>
      <c r="V2895" t="str">
        <f>VLOOKUP(H2895, Table2_ContractType!$A$2:$B$4, 2,TRUE)</f>
        <v>1 Year</v>
      </c>
      <c r="W2895" t="str">
        <f>VLOOKUP(F2895, Table3_PhoneService!$A$2:B2937, 2, TRUE)</f>
        <v>Two or More Lines</v>
      </c>
      <c r="X2895" t="str">
        <f>VLOOKUP(G2895,Table4_InternetService!$A$2:$B$4, 2, FALSE)</f>
        <v>No Internet Service</v>
      </c>
      <c r="Y2895" s="98" t="str">
        <f t="shared" si="504"/>
        <v>Group5 over49mo</v>
      </c>
      <c r="Z2895" s="98" t="str">
        <f t="shared" si="505"/>
        <v>Phone</v>
      </c>
    </row>
    <row r="2896" spans="1:26" ht="15.75" customHeight="1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495"/>
        <v>9</v>
      </c>
      <c r="N2896" s="8" t="b">
        <f t="shared" si="496"/>
        <v>0</v>
      </c>
      <c r="O2896" t="b">
        <f t="shared" si="497"/>
        <v>0</v>
      </c>
      <c r="P2896" t="b">
        <f t="shared" si="498"/>
        <v>1</v>
      </c>
      <c r="Q2896" t="b">
        <f t="shared" si="499"/>
        <v>1</v>
      </c>
      <c r="R2896" t="str">
        <f t="shared" si="500"/>
        <v>Yes</v>
      </c>
      <c r="S2896">
        <f t="shared" si="501"/>
        <v>1</v>
      </c>
      <c r="T2896" s="95">
        <f t="shared" si="502"/>
        <v>43429</v>
      </c>
      <c r="U2896" s="96">
        <f t="shared" si="503"/>
        <v>89.033333333333331</v>
      </c>
      <c r="V2896" t="str">
        <f>VLOOKUP(H2896, Table2_ContractType!$A$2:$B$4, 2,TRUE)</f>
        <v>Month-to-Month</v>
      </c>
      <c r="W2896" t="str">
        <f>VLOOKUP(F2896, Table3_PhoneService!$A$2:B2938, 2, TRUE)</f>
        <v>Two or More Lines</v>
      </c>
      <c r="X2896" t="str">
        <f>VLOOKUP(G2896,Table4_InternetService!$A$2:$B$4, 2, FALSE)</f>
        <v>Fiber Optic</v>
      </c>
      <c r="Y2896" s="98" t="str">
        <f t="shared" si="504"/>
        <v>Group1 0-12mo</v>
      </c>
      <c r="Z2896" s="98" t="str">
        <f t="shared" si="505"/>
        <v>Phone+internet</v>
      </c>
    </row>
    <row r="2897" spans="1:26" ht="15.75" customHeight="1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495"/>
        <v>11</v>
      </c>
      <c r="N2897" s="8" t="b">
        <f t="shared" si="496"/>
        <v>1</v>
      </c>
      <c r="O2897" t="b">
        <f t="shared" si="497"/>
        <v>0</v>
      </c>
      <c r="P2897" t="b">
        <f t="shared" si="498"/>
        <v>1</v>
      </c>
      <c r="Q2897" t="b">
        <f t="shared" si="499"/>
        <v>1</v>
      </c>
      <c r="R2897" t="str">
        <f t="shared" si="500"/>
        <v>Yes</v>
      </c>
      <c r="S2897">
        <f t="shared" si="501"/>
        <v>0</v>
      </c>
      <c r="T2897" s="95">
        <f t="shared" si="502"/>
        <v>43369</v>
      </c>
      <c r="U2897" s="96">
        <f t="shared" si="503"/>
        <v>77.677272727272737</v>
      </c>
      <c r="V2897" t="str">
        <f>VLOOKUP(H2897, Table2_ContractType!$A$2:$B$4, 2,TRUE)</f>
        <v>1 Year</v>
      </c>
      <c r="W2897" t="str">
        <f>VLOOKUP(F2897, Table3_PhoneService!$A$2:B2939, 2, TRUE)</f>
        <v>Two or More Lines</v>
      </c>
      <c r="X2897" t="str">
        <f>VLOOKUP(G2897,Table4_InternetService!$A$2:$B$4, 2, FALSE)</f>
        <v>DSL</v>
      </c>
      <c r="Y2897" s="98" t="str">
        <f t="shared" si="504"/>
        <v>Group1 0-12mo</v>
      </c>
      <c r="Z2897" s="98" t="str">
        <f t="shared" si="505"/>
        <v>Phone+internet</v>
      </c>
    </row>
    <row r="2898" spans="1:26" ht="15.75" customHeight="1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495"/>
        <v>22</v>
      </c>
      <c r="N2898" s="8" t="b">
        <f t="shared" si="496"/>
        <v>0</v>
      </c>
      <c r="O2898" t="b">
        <f t="shared" si="497"/>
        <v>1</v>
      </c>
      <c r="P2898" t="b">
        <f t="shared" si="498"/>
        <v>1</v>
      </c>
      <c r="Q2898" t="b">
        <f t="shared" si="499"/>
        <v>1</v>
      </c>
      <c r="R2898" t="str">
        <f t="shared" si="500"/>
        <v>Yes</v>
      </c>
      <c r="S2898">
        <f t="shared" si="501"/>
        <v>0</v>
      </c>
      <c r="T2898" s="95">
        <f t="shared" si="502"/>
        <v>43039</v>
      </c>
      <c r="U2898" s="96">
        <f t="shared" si="503"/>
        <v>95.661363636363646</v>
      </c>
      <c r="V2898" t="str">
        <f>VLOOKUP(H2898, Table2_ContractType!$A$2:$B$4, 2,TRUE)</f>
        <v>Month-to-Month</v>
      </c>
      <c r="W2898" t="str">
        <f>VLOOKUP(F2898, Table3_PhoneService!$A$2:B2940, 2, TRUE)</f>
        <v>Two or More Lines</v>
      </c>
      <c r="X2898" t="str">
        <f>VLOOKUP(G2898,Table4_InternetService!$A$2:$B$4, 2, FALSE)</f>
        <v>Fiber Optic</v>
      </c>
      <c r="Y2898" s="98" t="str">
        <f t="shared" si="504"/>
        <v>Group2 13-24mo</v>
      </c>
      <c r="Z2898" s="98" t="str">
        <f t="shared" si="505"/>
        <v>Phone+internet</v>
      </c>
    </row>
    <row r="2899" spans="1:26" ht="15.75" customHeight="1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495"/>
        <v>48</v>
      </c>
      <c r="N2899" s="8" t="b">
        <f t="shared" si="496"/>
        <v>1</v>
      </c>
      <c r="O2899" t="b">
        <f t="shared" si="497"/>
        <v>0</v>
      </c>
      <c r="P2899" t="b">
        <f t="shared" si="498"/>
        <v>1</v>
      </c>
      <c r="Q2899" t="b">
        <f t="shared" si="499"/>
        <v>1</v>
      </c>
      <c r="R2899" t="str">
        <f t="shared" si="500"/>
        <v>Yes</v>
      </c>
      <c r="S2899">
        <f t="shared" si="501"/>
        <v>1</v>
      </c>
      <c r="T2899" s="95">
        <f t="shared" si="502"/>
        <v>42259</v>
      </c>
      <c r="U2899" s="96">
        <f t="shared" si="503"/>
        <v>98.899999999999991</v>
      </c>
      <c r="V2899" t="str">
        <f>VLOOKUP(H2899, Table2_ContractType!$A$2:$B$4, 2,TRUE)</f>
        <v>Month-to-Month</v>
      </c>
      <c r="W2899" t="str">
        <f>VLOOKUP(F2899, Table3_PhoneService!$A$2:B2941, 2, TRUE)</f>
        <v>Two or More Lines</v>
      </c>
      <c r="X2899" t="str">
        <f>VLOOKUP(G2899,Table4_InternetService!$A$2:$B$4, 2, FALSE)</f>
        <v>Fiber Optic</v>
      </c>
      <c r="Y2899" s="98" t="str">
        <f t="shared" si="504"/>
        <v>Group5 over49mo</v>
      </c>
      <c r="Z2899" s="98" t="str">
        <f t="shared" si="505"/>
        <v>Phone+internet</v>
      </c>
    </row>
    <row r="2900" spans="1:26" ht="15.75" customHeight="1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495"/>
        <v>68</v>
      </c>
      <c r="N2900" s="8" t="b">
        <f t="shared" si="496"/>
        <v>1</v>
      </c>
      <c r="O2900" t="b">
        <f t="shared" si="497"/>
        <v>0</v>
      </c>
      <c r="P2900" t="b">
        <f t="shared" si="498"/>
        <v>1</v>
      </c>
      <c r="Q2900" t="b">
        <f t="shared" si="499"/>
        <v>1</v>
      </c>
      <c r="R2900" t="str">
        <f t="shared" si="500"/>
        <v>Yes</v>
      </c>
      <c r="S2900">
        <f t="shared" si="501"/>
        <v>2</v>
      </c>
      <c r="T2900" s="95">
        <f t="shared" si="502"/>
        <v>41659</v>
      </c>
      <c r="U2900" s="96">
        <f t="shared" si="503"/>
        <v>103.51544117647059</v>
      </c>
      <c r="V2900" t="str">
        <f>VLOOKUP(H2900, Table2_ContractType!$A$2:$B$4, 2,TRUE)</f>
        <v>2 Year</v>
      </c>
      <c r="W2900" t="str">
        <f>VLOOKUP(F2900, Table3_PhoneService!$A$2:B2942, 2, TRUE)</f>
        <v>Two or More Lines</v>
      </c>
      <c r="X2900" t="str">
        <f>VLOOKUP(G2900,Table4_InternetService!$A$2:$B$4, 2, FALSE)</f>
        <v>Fiber Optic</v>
      </c>
      <c r="Y2900" s="98" t="str">
        <f t="shared" si="504"/>
        <v>Group5 over49mo</v>
      </c>
      <c r="Z2900" s="98" t="str">
        <f t="shared" si="505"/>
        <v>Phone+internet</v>
      </c>
    </row>
    <row r="2901" spans="1:26" ht="15.75" customHeight="1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495"/>
        <v>5</v>
      </c>
      <c r="N2901" s="8" t="b">
        <f t="shared" si="496"/>
        <v>1</v>
      </c>
      <c r="O2901" t="b">
        <f t="shared" si="497"/>
        <v>0</v>
      </c>
      <c r="P2901" t="b">
        <f t="shared" si="498"/>
        <v>1</v>
      </c>
      <c r="Q2901" t="b">
        <f t="shared" si="499"/>
        <v>1</v>
      </c>
      <c r="R2901" t="str">
        <f t="shared" si="500"/>
        <v>Yes</v>
      </c>
      <c r="S2901">
        <f t="shared" si="501"/>
        <v>0</v>
      </c>
      <c r="T2901" s="95">
        <f t="shared" si="502"/>
        <v>43549</v>
      </c>
      <c r="U2901" s="96">
        <f t="shared" si="503"/>
        <v>48.95</v>
      </c>
      <c r="V2901" t="str">
        <f>VLOOKUP(H2901, Table2_ContractType!$A$2:$B$4, 2,TRUE)</f>
        <v>Month-to-Month</v>
      </c>
      <c r="W2901" t="str">
        <f>VLOOKUP(F2901, Table3_PhoneService!$A$2:B2943, 2, TRUE)</f>
        <v>One Line</v>
      </c>
      <c r="X2901" t="str">
        <f>VLOOKUP(G2901,Table4_InternetService!$A$2:$B$4, 2, FALSE)</f>
        <v>DSL</v>
      </c>
      <c r="Y2901" s="98" t="str">
        <f t="shared" si="504"/>
        <v>Group1 0-12mo</v>
      </c>
      <c r="Z2901" s="98" t="str">
        <f t="shared" si="505"/>
        <v>Phone+internet</v>
      </c>
    </row>
    <row r="2902" spans="1:26" ht="15.75" customHeight="1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495"/>
        <v>4</v>
      </c>
      <c r="N2902" s="8" t="b">
        <f t="shared" si="496"/>
        <v>1</v>
      </c>
      <c r="O2902" t="b">
        <f t="shared" si="497"/>
        <v>0</v>
      </c>
      <c r="P2902" t="b">
        <f t="shared" si="498"/>
        <v>1</v>
      </c>
      <c r="Q2902" t="b">
        <f t="shared" si="499"/>
        <v>1</v>
      </c>
      <c r="R2902" t="str">
        <f t="shared" si="500"/>
        <v>Yes</v>
      </c>
      <c r="S2902">
        <f t="shared" si="501"/>
        <v>0</v>
      </c>
      <c r="T2902" s="95">
        <f t="shared" si="502"/>
        <v>43579</v>
      </c>
      <c r="U2902" s="96">
        <f t="shared" si="503"/>
        <v>99.8125</v>
      </c>
      <c r="V2902" t="str">
        <f>VLOOKUP(H2902, Table2_ContractType!$A$2:$B$4, 2,TRUE)</f>
        <v>Month-to-Month</v>
      </c>
      <c r="W2902" t="str">
        <f>VLOOKUP(F2902, Table3_PhoneService!$A$2:B2944, 2, TRUE)</f>
        <v>Two or More Lines</v>
      </c>
      <c r="X2902" t="str">
        <f>VLOOKUP(G2902,Table4_InternetService!$A$2:$B$4, 2, FALSE)</f>
        <v>Fiber Optic</v>
      </c>
      <c r="Y2902" s="98" t="str">
        <f t="shared" si="504"/>
        <v>Group1 0-12mo</v>
      </c>
      <c r="Z2902" s="98" t="str">
        <f t="shared" si="505"/>
        <v>Phone+internet</v>
      </c>
    </row>
    <row r="2903" spans="1:26" ht="15.75" customHeight="1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495"/>
        <v>51</v>
      </c>
      <c r="N2903" s="8" t="b">
        <f t="shared" si="496"/>
        <v>0</v>
      </c>
      <c r="O2903" t="b">
        <f t="shared" si="497"/>
        <v>0</v>
      </c>
      <c r="P2903" t="b">
        <f t="shared" si="498"/>
        <v>0</v>
      </c>
      <c r="Q2903" t="b">
        <f t="shared" si="499"/>
        <v>1</v>
      </c>
      <c r="R2903" t="str">
        <f t="shared" si="500"/>
        <v>No</v>
      </c>
      <c r="S2903">
        <f t="shared" si="501"/>
        <v>1</v>
      </c>
      <c r="T2903" s="95">
        <f t="shared" si="502"/>
        <v>42169</v>
      </c>
      <c r="U2903" s="96">
        <f t="shared" si="503"/>
        <v>39.625490196078431</v>
      </c>
      <c r="V2903" t="str">
        <f>VLOOKUP(H2903, Table2_ContractType!$A$2:$B$4, 2,TRUE)</f>
        <v>Month-to-Month</v>
      </c>
      <c r="W2903" t="str">
        <f>VLOOKUP(F2903, Table3_PhoneService!$A$2:B2945, 2, TRUE)</f>
        <v>No Phone Service</v>
      </c>
      <c r="X2903" t="str">
        <f>VLOOKUP(G2903,Table4_InternetService!$A$2:$B$4, 2, FALSE)</f>
        <v>DSL</v>
      </c>
      <c r="Y2903" s="98" t="str">
        <f t="shared" si="504"/>
        <v>Group5 over49mo</v>
      </c>
      <c r="Z2903" s="98" t="str">
        <f t="shared" si="505"/>
        <v>Internet</v>
      </c>
    </row>
    <row r="2904" spans="1:26" ht="15.75" customHeight="1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495"/>
        <v>29</v>
      </c>
      <c r="N2904" s="8" t="b">
        <f t="shared" si="496"/>
        <v>0</v>
      </c>
      <c r="O2904" t="b">
        <f t="shared" si="497"/>
        <v>0</v>
      </c>
      <c r="P2904" t="b">
        <f t="shared" si="498"/>
        <v>1</v>
      </c>
      <c r="Q2904" t="b">
        <f t="shared" si="499"/>
        <v>1</v>
      </c>
      <c r="R2904" t="str">
        <f t="shared" si="500"/>
        <v>Yes</v>
      </c>
      <c r="S2904">
        <f t="shared" si="501"/>
        <v>1</v>
      </c>
      <c r="T2904" s="95">
        <f t="shared" si="502"/>
        <v>42829</v>
      </c>
      <c r="U2904" s="96">
        <f t="shared" si="503"/>
        <v>61.574137931034485</v>
      </c>
      <c r="V2904" t="str">
        <f>VLOOKUP(H2904, Table2_ContractType!$A$2:$B$4, 2,TRUE)</f>
        <v>Month-to-Month</v>
      </c>
      <c r="W2904" t="str">
        <f>VLOOKUP(F2904, Table3_PhoneService!$A$2:B2946, 2, TRUE)</f>
        <v>One Line</v>
      </c>
      <c r="X2904" t="str">
        <f>VLOOKUP(G2904,Table4_InternetService!$A$2:$B$4, 2, FALSE)</f>
        <v>DSL</v>
      </c>
      <c r="Y2904" s="98" t="str">
        <f t="shared" si="504"/>
        <v>Group3 25-36mo</v>
      </c>
      <c r="Z2904" s="98" t="str">
        <f t="shared" si="505"/>
        <v>Phone+internet</v>
      </c>
    </row>
    <row r="2905" spans="1:26" ht="15.75" customHeight="1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495"/>
        <v>54</v>
      </c>
      <c r="N2905" s="8" t="b">
        <f t="shared" si="496"/>
        <v>1</v>
      </c>
      <c r="O2905" t="b">
        <f t="shared" si="497"/>
        <v>0</v>
      </c>
      <c r="P2905" t="b">
        <f t="shared" si="498"/>
        <v>1</v>
      </c>
      <c r="Q2905" t="b">
        <f t="shared" si="499"/>
        <v>1</v>
      </c>
      <c r="R2905" t="str">
        <f t="shared" si="500"/>
        <v>Yes</v>
      </c>
      <c r="S2905">
        <f t="shared" si="501"/>
        <v>3</v>
      </c>
      <c r="T2905" s="95">
        <f t="shared" si="502"/>
        <v>42079</v>
      </c>
      <c r="U2905" s="96">
        <f t="shared" si="503"/>
        <v>76.936111111111117</v>
      </c>
      <c r="V2905" t="str">
        <f>VLOOKUP(H2905, Table2_ContractType!$A$2:$B$4, 2,TRUE)</f>
        <v>1 Year</v>
      </c>
      <c r="W2905" t="str">
        <f>VLOOKUP(F2905, Table3_PhoneService!$A$2:B2947, 2, TRUE)</f>
        <v>Two or More Lines</v>
      </c>
      <c r="X2905" t="str">
        <f>VLOOKUP(G2905,Table4_InternetService!$A$2:$B$4, 2, FALSE)</f>
        <v>DSL</v>
      </c>
      <c r="Y2905" s="98" t="str">
        <f t="shared" si="504"/>
        <v>Group5 over49mo</v>
      </c>
      <c r="Z2905" s="98" t="str">
        <f t="shared" si="505"/>
        <v>Phone+internet</v>
      </c>
    </row>
    <row r="2906" spans="1:26" ht="15.75" customHeight="1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495"/>
        <v>2</v>
      </c>
      <c r="N2906" s="8" t="b">
        <f t="shared" si="496"/>
        <v>0</v>
      </c>
      <c r="O2906" t="b">
        <f t="shared" si="497"/>
        <v>0</v>
      </c>
      <c r="P2906" t="b">
        <f t="shared" si="498"/>
        <v>1</v>
      </c>
      <c r="Q2906" t="b">
        <f t="shared" si="499"/>
        <v>1</v>
      </c>
      <c r="R2906" t="str">
        <f t="shared" si="500"/>
        <v>Yes</v>
      </c>
      <c r="S2906">
        <f t="shared" si="501"/>
        <v>0</v>
      </c>
      <c r="T2906" s="95">
        <f t="shared" si="502"/>
        <v>43639</v>
      </c>
      <c r="U2906" s="96">
        <f t="shared" si="503"/>
        <v>87.375</v>
      </c>
      <c r="V2906" t="str">
        <f>VLOOKUP(H2906, Table2_ContractType!$A$2:$B$4, 2,TRUE)</f>
        <v>Month-to-Month</v>
      </c>
      <c r="W2906" t="str">
        <f>VLOOKUP(F2906, Table3_PhoneService!$A$2:B2948, 2, TRUE)</f>
        <v>Two or More Lines</v>
      </c>
      <c r="X2906" t="str">
        <f>VLOOKUP(G2906,Table4_InternetService!$A$2:$B$4, 2, FALSE)</f>
        <v>Fiber Optic</v>
      </c>
      <c r="Y2906" s="98" t="str">
        <f t="shared" si="504"/>
        <v>Group1 0-12mo</v>
      </c>
      <c r="Z2906" s="98" t="str">
        <f t="shared" si="505"/>
        <v>Phone+internet</v>
      </c>
    </row>
    <row r="2907" spans="1:26" ht="15.75" customHeight="1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495"/>
        <v>48</v>
      </c>
      <c r="N2907" s="8" t="b">
        <f t="shared" si="496"/>
        <v>1</v>
      </c>
      <c r="O2907" t="b">
        <f t="shared" si="497"/>
        <v>0</v>
      </c>
      <c r="P2907" t="b">
        <f t="shared" si="498"/>
        <v>1</v>
      </c>
      <c r="Q2907" t="b">
        <f t="shared" si="499"/>
        <v>1</v>
      </c>
      <c r="R2907" t="str">
        <f t="shared" si="500"/>
        <v>Yes</v>
      </c>
      <c r="S2907">
        <f t="shared" si="501"/>
        <v>0</v>
      </c>
      <c r="T2907" s="95">
        <f t="shared" si="502"/>
        <v>42259</v>
      </c>
      <c r="U2907" s="96">
        <f t="shared" si="503"/>
        <v>89.677083333333329</v>
      </c>
      <c r="V2907" t="str">
        <f>VLOOKUP(H2907, Table2_ContractType!$A$2:$B$4, 2,TRUE)</f>
        <v>2 Year</v>
      </c>
      <c r="W2907" t="str">
        <f>VLOOKUP(F2907, Table3_PhoneService!$A$2:B2949, 2, TRUE)</f>
        <v>One Line</v>
      </c>
      <c r="X2907" t="str">
        <f>VLOOKUP(G2907,Table4_InternetService!$A$2:$B$4, 2, FALSE)</f>
        <v>Fiber Optic</v>
      </c>
      <c r="Y2907" s="98" t="str">
        <f t="shared" si="504"/>
        <v>Group5 over49mo</v>
      </c>
      <c r="Z2907" s="98" t="str">
        <f t="shared" si="505"/>
        <v>Phone+internet</v>
      </c>
    </row>
    <row r="2908" spans="1:26" ht="15.75" customHeight="1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495"/>
        <v>50</v>
      </c>
      <c r="N2908" s="8" t="b">
        <f t="shared" si="496"/>
        <v>0</v>
      </c>
      <c r="O2908" t="b">
        <f t="shared" si="497"/>
        <v>0</v>
      </c>
      <c r="P2908" t="b">
        <f t="shared" si="498"/>
        <v>1</v>
      </c>
      <c r="Q2908" t="b">
        <f t="shared" si="499"/>
        <v>1</v>
      </c>
      <c r="R2908" t="str">
        <f t="shared" si="500"/>
        <v>Yes</v>
      </c>
      <c r="S2908">
        <f t="shared" si="501"/>
        <v>0</v>
      </c>
      <c r="T2908" s="95">
        <f t="shared" si="502"/>
        <v>42199</v>
      </c>
      <c r="U2908" s="96">
        <f t="shared" si="503"/>
        <v>81.715000000000003</v>
      </c>
      <c r="V2908" t="str">
        <f>VLOOKUP(H2908, Table2_ContractType!$A$2:$B$4, 2,TRUE)</f>
        <v>Month-to-Month</v>
      </c>
      <c r="W2908" t="str">
        <f>VLOOKUP(F2908, Table3_PhoneService!$A$2:B2950, 2, TRUE)</f>
        <v>Two or More Lines</v>
      </c>
      <c r="X2908" t="str">
        <f>VLOOKUP(G2908,Table4_InternetService!$A$2:$B$4, 2, FALSE)</f>
        <v>Fiber Optic</v>
      </c>
      <c r="Y2908" s="98" t="str">
        <f t="shared" si="504"/>
        <v>Group5 over49mo</v>
      </c>
      <c r="Z2908" s="98" t="str">
        <f t="shared" si="505"/>
        <v>Phone+internet</v>
      </c>
    </row>
    <row r="2909" spans="1:26" ht="15.75" customHeight="1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495"/>
        <v>70</v>
      </c>
      <c r="N2909" s="8" t="b">
        <f t="shared" si="496"/>
        <v>1</v>
      </c>
      <c r="O2909" t="b">
        <f t="shared" si="497"/>
        <v>0</v>
      </c>
      <c r="P2909" t="b">
        <f t="shared" si="498"/>
        <v>0</v>
      </c>
      <c r="Q2909" t="b">
        <f t="shared" si="499"/>
        <v>1</v>
      </c>
      <c r="R2909" t="str">
        <f t="shared" si="500"/>
        <v>No</v>
      </c>
      <c r="S2909">
        <f t="shared" si="501"/>
        <v>3</v>
      </c>
      <c r="T2909" s="95">
        <f t="shared" si="502"/>
        <v>41599</v>
      </c>
      <c r="U2909" s="96">
        <f t="shared" si="503"/>
        <v>64.685714285714283</v>
      </c>
      <c r="V2909" t="str">
        <f>VLOOKUP(H2909, Table2_ContractType!$A$2:$B$4, 2,TRUE)</f>
        <v>2 Year</v>
      </c>
      <c r="W2909" t="str">
        <f>VLOOKUP(F2909, Table3_PhoneService!$A$2:B2951, 2, TRUE)</f>
        <v>No Phone Service</v>
      </c>
      <c r="X2909" t="str">
        <f>VLOOKUP(G2909,Table4_InternetService!$A$2:$B$4, 2, FALSE)</f>
        <v>DSL</v>
      </c>
      <c r="Y2909" s="98" t="str">
        <f t="shared" si="504"/>
        <v>Group5 over49mo</v>
      </c>
      <c r="Z2909" s="98" t="str">
        <f t="shared" si="505"/>
        <v>Internet</v>
      </c>
    </row>
    <row r="2910" spans="1:26" ht="15.75" customHeight="1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495"/>
        <v>49</v>
      </c>
      <c r="N2910" s="8" t="b">
        <f t="shared" si="496"/>
        <v>0</v>
      </c>
      <c r="O2910" t="b">
        <f t="shared" si="497"/>
        <v>0</v>
      </c>
      <c r="P2910" t="b">
        <f t="shared" si="498"/>
        <v>0</v>
      </c>
      <c r="Q2910" t="b">
        <f t="shared" si="499"/>
        <v>1</v>
      </c>
      <c r="R2910" t="str">
        <f t="shared" si="500"/>
        <v>No</v>
      </c>
      <c r="S2910">
        <f t="shared" si="501"/>
        <v>0</v>
      </c>
      <c r="T2910" s="95">
        <f t="shared" si="502"/>
        <v>42229</v>
      </c>
      <c r="U2910" s="96">
        <f t="shared" si="503"/>
        <v>44.521428571428572</v>
      </c>
      <c r="V2910" t="str">
        <f>VLOOKUP(H2910, Table2_ContractType!$A$2:$B$4, 2,TRUE)</f>
        <v>Month-to-Month</v>
      </c>
      <c r="W2910" t="str">
        <f>VLOOKUP(F2910, Table3_PhoneService!$A$2:B2952, 2, TRUE)</f>
        <v>No Phone Service</v>
      </c>
      <c r="X2910" t="str">
        <f>VLOOKUP(G2910,Table4_InternetService!$A$2:$B$4, 2, FALSE)</f>
        <v>DSL</v>
      </c>
      <c r="Y2910" s="98" t="str">
        <f t="shared" si="504"/>
        <v>Group5 over49mo</v>
      </c>
      <c r="Z2910" s="98" t="str">
        <f t="shared" si="505"/>
        <v>Internet</v>
      </c>
    </row>
    <row r="2911" spans="1:26" ht="15.75" customHeight="1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495"/>
        <v>30</v>
      </c>
      <c r="N2911" s="8" t="b">
        <f t="shared" si="496"/>
        <v>0</v>
      </c>
      <c r="O2911" t="b">
        <f t="shared" si="497"/>
        <v>1</v>
      </c>
      <c r="P2911" t="b">
        <f t="shared" si="498"/>
        <v>0</v>
      </c>
      <c r="Q2911" t="b">
        <f t="shared" si="499"/>
        <v>1</v>
      </c>
      <c r="R2911" t="str">
        <f t="shared" si="500"/>
        <v>No</v>
      </c>
      <c r="S2911">
        <f t="shared" si="501"/>
        <v>3</v>
      </c>
      <c r="T2911" s="95">
        <f t="shared" si="502"/>
        <v>42799</v>
      </c>
      <c r="U2911" s="96">
        <f t="shared" si="503"/>
        <v>35.916666666666664</v>
      </c>
      <c r="V2911" t="str">
        <f>VLOOKUP(H2911, Table2_ContractType!$A$2:$B$4, 2,TRUE)</f>
        <v>Month-to-Month</v>
      </c>
      <c r="W2911" t="str">
        <f>VLOOKUP(F2911, Table3_PhoneService!$A$2:B2953, 2, TRUE)</f>
        <v>No Phone Service</v>
      </c>
      <c r="X2911" t="str">
        <f>VLOOKUP(G2911,Table4_InternetService!$A$2:$B$4, 2, FALSE)</f>
        <v>DSL</v>
      </c>
      <c r="Y2911" s="98" t="str">
        <f t="shared" si="504"/>
        <v>Group3 25-36mo</v>
      </c>
      <c r="Z2911" s="98" t="str">
        <f t="shared" si="505"/>
        <v>Internet</v>
      </c>
    </row>
    <row r="2912" spans="1:26" ht="15.75" customHeight="1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495"/>
        <v>3</v>
      </c>
      <c r="N2912" s="8" t="b">
        <f t="shared" si="496"/>
        <v>1</v>
      </c>
      <c r="O2912" t="b">
        <f t="shared" si="497"/>
        <v>1</v>
      </c>
      <c r="P2912" t="b">
        <f t="shared" si="498"/>
        <v>1</v>
      </c>
      <c r="Q2912" t="b">
        <f t="shared" si="499"/>
        <v>1</v>
      </c>
      <c r="R2912" t="str">
        <f t="shared" si="500"/>
        <v>Yes</v>
      </c>
      <c r="S2912">
        <f t="shared" si="501"/>
        <v>0</v>
      </c>
      <c r="T2912" s="95">
        <f t="shared" si="502"/>
        <v>43609</v>
      </c>
      <c r="U2912" s="96">
        <f t="shared" si="503"/>
        <v>73.649999999999991</v>
      </c>
      <c r="V2912" t="str">
        <f>VLOOKUP(H2912, Table2_ContractType!$A$2:$B$4, 2,TRUE)</f>
        <v>Month-to-Month</v>
      </c>
      <c r="W2912" t="str">
        <f>VLOOKUP(F2912, Table3_PhoneService!$A$2:B2954, 2, TRUE)</f>
        <v>One Line</v>
      </c>
      <c r="X2912" t="str">
        <f>VLOOKUP(G2912,Table4_InternetService!$A$2:$B$4, 2, FALSE)</f>
        <v>Fiber Optic</v>
      </c>
      <c r="Y2912" s="98" t="str">
        <f t="shared" si="504"/>
        <v>Group1 0-12mo</v>
      </c>
      <c r="Z2912" s="98" t="str">
        <f t="shared" si="505"/>
        <v>Phone+internet</v>
      </c>
    </row>
    <row r="2913" spans="1:26" ht="15.75" customHeight="1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495"/>
        <v>5</v>
      </c>
      <c r="N2913" s="8" t="b">
        <f t="shared" si="496"/>
        <v>1</v>
      </c>
      <c r="O2913" t="b">
        <f t="shared" si="497"/>
        <v>1</v>
      </c>
      <c r="P2913" t="b">
        <f t="shared" si="498"/>
        <v>1</v>
      </c>
      <c r="Q2913" t="b">
        <f t="shared" si="499"/>
        <v>0</v>
      </c>
      <c r="R2913" t="str">
        <f t="shared" si="500"/>
        <v>No</v>
      </c>
      <c r="S2913">
        <f t="shared" si="501"/>
        <v>0</v>
      </c>
      <c r="T2913" s="95">
        <f t="shared" si="502"/>
        <v>43549</v>
      </c>
      <c r="U2913" s="96">
        <f t="shared" si="503"/>
        <v>21.61</v>
      </c>
      <c r="V2913" t="str">
        <f>VLOOKUP(H2913, Table2_ContractType!$A$2:$B$4, 2,TRUE)</f>
        <v>Month-to-Month</v>
      </c>
      <c r="W2913" t="str">
        <f>VLOOKUP(F2913, Table3_PhoneService!$A$2:B2955, 2, TRUE)</f>
        <v>One Line</v>
      </c>
      <c r="X2913" t="str">
        <f>VLOOKUP(G2913,Table4_InternetService!$A$2:$B$4, 2, FALSE)</f>
        <v>No Internet Service</v>
      </c>
      <c r="Y2913" s="98" t="str">
        <f t="shared" si="504"/>
        <v>Group1 0-12mo</v>
      </c>
      <c r="Z2913" s="98" t="str">
        <f t="shared" si="505"/>
        <v>Phone</v>
      </c>
    </row>
    <row r="2914" spans="1:26" ht="15.75" customHeight="1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495"/>
        <v>51</v>
      </c>
      <c r="N2914" s="8" t="b">
        <f t="shared" si="496"/>
        <v>0</v>
      </c>
      <c r="O2914" t="b">
        <f t="shared" si="497"/>
        <v>1</v>
      </c>
      <c r="P2914" t="b">
        <f t="shared" si="498"/>
        <v>1</v>
      </c>
      <c r="Q2914" t="b">
        <f t="shared" si="499"/>
        <v>1</v>
      </c>
      <c r="R2914" t="str">
        <f t="shared" si="500"/>
        <v>Yes</v>
      </c>
      <c r="S2914">
        <f t="shared" si="501"/>
        <v>0</v>
      </c>
      <c r="T2914" s="95">
        <f t="shared" si="502"/>
        <v>42169</v>
      </c>
      <c r="U2914" s="96">
        <f t="shared" si="503"/>
        <v>85.070588235294125</v>
      </c>
      <c r="V2914" t="str">
        <f>VLOOKUP(H2914, Table2_ContractType!$A$2:$B$4, 2,TRUE)</f>
        <v>Month-to-Month</v>
      </c>
      <c r="W2914" t="str">
        <f>VLOOKUP(F2914, Table3_PhoneService!$A$2:B2956, 2, TRUE)</f>
        <v>One Line</v>
      </c>
      <c r="X2914" t="str">
        <f>VLOOKUP(G2914,Table4_InternetService!$A$2:$B$4, 2, FALSE)</f>
        <v>Fiber Optic</v>
      </c>
      <c r="Y2914" s="98" t="str">
        <f t="shared" si="504"/>
        <v>Group5 over49mo</v>
      </c>
      <c r="Z2914" s="98" t="str">
        <f t="shared" si="505"/>
        <v>Phone+internet</v>
      </c>
    </row>
    <row r="2915" spans="1:26" ht="15.75" customHeight="1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495"/>
        <v>5</v>
      </c>
      <c r="N2915" s="8" t="b">
        <f t="shared" si="496"/>
        <v>0</v>
      </c>
      <c r="O2915" t="b">
        <f t="shared" si="497"/>
        <v>1</v>
      </c>
      <c r="P2915" t="b">
        <f t="shared" si="498"/>
        <v>1</v>
      </c>
      <c r="Q2915" t="b">
        <f t="shared" si="499"/>
        <v>1</v>
      </c>
      <c r="R2915" t="str">
        <f t="shared" si="500"/>
        <v>Yes</v>
      </c>
      <c r="S2915">
        <f t="shared" si="501"/>
        <v>1</v>
      </c>
      <c r="T2915" s="95">
        <f t="shared" si="502"/>
        <v>43549</v>
      </c>
      <c r="U2915" s="96">
        <f t="shared" si="503"/>
        <v>83.26</v>
      </c>
      <c r="V2915" t="str">
        <f>VLOOKUP(H2915, Table2_ContractType!$A$2:$B$4, 2,TRUE)</f>
        <v>Month-to-Month</v>
      </c>
      <c r="W2915" t="str">
        <f>VLOOKUP(F2915, Table3_PhoneService!$A$2:B2957, 2, TRUE)</f>
        <v>Two or More Lines</v>
      </c>
      <c r="X2915" t="str">
        <f>VLOOKUP(G2915,Table4_InternetService!$A$2:$B$4, 2, FALSE)</f>
        <v>Fiber Optic</v>
      </c>
      <c r="Y2915" s="98" t="str">
        <f t="shared" si="504"/>
        <v>Group1 0-12mo</v>
      </c>
      <c r="Z2915" s="98" t="str">
        <f t="shared" si="505"/>
        <v>Phone+internet</v>
      </c>
    </row>
    <row r="2916" spans="1:26" ht="15.75" customHeight="1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495"/>
        <v>8</v>
      </c>
      <c r="N2916" s="8" t="b">
        <f t="shared" si="496"/>
        <v>1</v>
      </c>
      <c r="O2916" t="b">
        <f t="shared" si="497"/>
        <v>1</v>
      </c>
      <c r="P2916" t="b">
        <f t="shared" si="498"/>
        <v>1</v>
      </c>
      <c r="Q2916" t="b">
        <f t="shared" si="499"/>
        <v>1</v>
      </c>
      <c r="R2916" t="str">
        <f t="shared" si="500"/>
        <v>Yes</v>
      </c>
      <c r="S2916">
        <f t="shared" si="501"/>
        <v>0</v>
      </c>
      <c r="T2916" s="95">
        <f t="shared" si="502"/>
        <v>43459</v>
      </c>
      <c r="U2916" s="96">
        <f t="shared" si="503"/>
        <v>91.243750000000006</v>
      </c>
      <c r="V2916" t="str">
        <f>VLOOKUP(H2916, Table2_ContractType!$A$2:$B$4, 2,TRUE)</f>
        <v>Month-to-Month</v>
      </c>
      <c r="W2916" t="str">
        <f>VLOOKUP(F2916, Table3_PhoneService!$A$2:B2958, 2, TRUE)</f>
        <v>One Line</v>
      </c>
      <c r="X2916" t="str">
        <f>VLOOKUP(G2916,Table4_InternetService!$A$2:$B$4, 2, FALSE)</f>
        <v>Fiber Optic</v>
      </c>
      <c r="Y2916" s="98" t="str">
        <f t="shared" si="504"/>
        <v>Group1 0-12mo</v>
      </c>
      <c r="Z2916" s="98" t="str">
        <f t="shared" si="505"/>
        <v>Phone+internet</v>
      </c>
    </row>
    <row r="2917" spans="1:26" ht="15.75" customHeight="1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495"/>
        <v>1</v>
      </c>
      <c r="N2917" s="8" t="b">
        <f t="shared" si="496"/>
        <v>0</v>
      </c>
      <c r="O2917" t="b">
        <f t="shared" si="497"/>
        <v>0</v>
      </c>
      <c r="P2917" t="b">
        <f t="shared" si="498"/>
        <v>1</v>
      </c>
      <c r="Q2917" t="b">
        <f t="shared" si="499"/>
        <v>1</v>
      </c>
      <c r="R2917" t="str">
        <f t="shared" si="500"/>
        <v>Yes</v>
      </c>
      <c r="S2917">
        <f t="shared" si="501"/>
        <v>0</v>
      </c>
      <c r="T2917" s="95">
        <f t="shared" si="502"/>
        <v>43669</v>
      </c>
      <c r="U2917" s="96">
        <f t="shared" si="503"/>
        <v>44.6</v>
      </c>
      <c r="V2917" t="str">
        <f>VLOOKUP(H2917, Table2_ContractType!$A$2:$B$4, 2,TRUE)</f>
        <v>Month-to-Month</v>
      </c>
      <c r="W2917" t="str">
        <f>VLOOKUP(F2917, Table3_PhoneService!$A$2:B2959, 2, TRUE)</f>
        <v>One Line</v>
      </c>
      <c r="X2917" t="str">
        <f>VLOOKUP(G2917,Table4_InternetService!$A$2:$B$4, 2, FALSE)</f>
        <v>DSL</v>
      </c>
      <c r="Y2917" s="98" t="str">
        <f t="shared" si="504"/>
        <v>Group1 0-12mo</v>
      </c>
      <c r="Z2917" s="98" t="str">
        <f t="shared" si="505"/>
        <v>Phone+internet</v>
      </c>
    </row>
    <row r="2918" spans="1:26" ht="15.75" customHeight="1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495"/>
        <v>13</v>
      </c>
      <c r="N2918" s="8" t="b">
        <f t="shared" si="496"/>
        <v>0</v>
      </c>
      <c r="O2918" t="b">
        <f t="shared" si="497"/>
        <v>1</v>
      </c>
      <c r="P2918" t="b">
        <f t="shared" si="498"/>
        <v>1</v>
      </c>
      <c r="Q2918" t="b">
        <f t="shared" si="499"/>
        <v>1</v>
      </c>
      <c r="R2918" t="str">
        <f t="shared" si="500"/>
        <v>Yes</v>
      </c>
      <c r="S2918">
        <f t="shared" si="501"/>
        <v>1</v>
      </c>
      <c r="T2918" s="95">
        <f t="shared" si="502"/>
        <v>43309</v>
      </c>
      <c r="U2918" s="96">
        <f t="shared" si="503"/>
        <v>89.949999999999989</v>
      </c>
      <c r="V2918" t="str">
        <f>VLOOKUP(H2918, Table2_ContractType!$A$2:$B$4, 2,TRUE)</f>
        <v>Month-to-Month</v>
      </c>
      <c r="W2918" t="str">
        <f>VLOOKUP(F2918, Table3_PhoneService!$A$2:B2960, 2, TRUE)</f>
        <v>One Line</v>
      </c>
      <c r="X2918" t="str">
        <f>VLOOKUP(G2918,Table4_InternetService!$A$2:$B$4, 2, FALSE)</f>
        <v>Fiber Optic</v>
      </c>
      <c r="Y2918" s="98" t="str">
        <f t="shared" si="504"/>
        <v>Group2 13-24mo</v>
      </c>
      <c r="Z2918" s="98" t="str">
        <f t="shared" si="505"/>
        <v>Phone+internet</v>
      </c>
    </row>
    <row r="2919" spans="1:26" ht="15.75" customHeight="1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495"/>
        <v>64</v>
      </c>
      <c r="N2919" s="8" t="b">
        <f t="shared" si="496"/>
        <v>1</v>
      </c>
      <c r="O2919" t="b">
        <f t="shared" si="497"/>
        <v>0</v>
      </c>
      <c r="P2919" t="b">
        <f t="shared" si="498"/>
        <v>1</v>
      </c>
      <c r="Q2919" t="b">
        <f t="shared" si="499"/>
        <v>1</v>
      </c>
      <c r="R2919" t="str">
        <f t="shared" si="500"/>
        <v>Yes</v>
      </c>
      <c r="S2919">
        <f t="shared" si="501"/>
        <v>0</v>
      </c>
      <c r="T2919" s="95">
        <f t="shared" si="502"/>
        <v>41779</v>
      </c>
      <c r="U2919" s="96">
        <f t="shared" si="503"/>
        <v>97.703125</v>
      </c>
      <c r="V2919" t="str">
        <f>VLOOKUP(H2919, Table2_ContractType!$A$2:$B$4, 2,TRUE)</f>
        <v>2 Year</v>
      </c>
      <c r="W2919" t="str">
        <f>VLOOKUP(F2919, Table3_PhoneService!$A$2:B2961, 2, TRUE)</f>
        <v>Two or More Lines</v>
      </c>
      <c r="X2919" t="str">
        <f>VLOOKUP(G2919,Table4_InternetService!$A$2:$B$4, 2, FALSE)</f>
        <v>Fiber Optic</v>
      </c>
      <c r="Y2919" s="98" t="str">
        <f t="shared" si="504"/>
        <v>Group5 over49mo</v>
      </c>
      <c r="Z2919" s="98" t="str">
        <f t="shared" si="505"/>
        <v>Phone+internet</v>
      </c>
    </row>
    <row r="2920" spans="1:26" ht="15.75" customHeight="1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495"/>
        <v>8</v>
      </c>
      <c r="N2920" s="8" t="b">
        <f t="shared" si="496"/>
        <v>1</v>
      </c>
      <c r="O2920" t="b">
        <f t="shared" si="497"/>
        <v>1</v>
      </c>
      <c r="P2920" t="b">
        <f t="shared" si="498"/>
        <v>1</v>
      </c>
      <c r="Q2920" t="b">
        <f t="shared" si="499"/>
        <v>0</v>
      </c>
      <c r="R2920" t="str">
        <f t="shared" si="500"/>
        <v>No</v>
      </c>
      <c r="S2920">
        <f t="shared" si="501"/>
        <v>0</v>
      </c>
      <c r="T2920" s="95">
        <f t="shared" si="502"/>
        <v>43459</v>
      </c>
      <c r="U2920" s="96">
        <f t="shared" si="503"/>
        <v>20.537500000000001</v>
      </c>
      <c r="V2920" t="str">
        <f>VLOOKUP(H2920, Table2_ContractType!$A$2:$B$4, 2,TRUE)</f>
        <v>Month-to-Month</v>
      </c>
      <c r="W2920" t="str">
        <f>VLOOKUP(F2920, Table3_PhoneService!$A$2:B2962, 2, TRUE)</f>
        <v>One Line</v>
      </c>
      <c r="X2920" t="str">
        <f>VLOOKUP(G2920,Table4_InternetService!$A$2:$B$4, 2, FALSE)</f>
        <v>No Internet Service</v>
      </c>
      <c r="Y2920" s="98" t="str">
        <f t="shared" si="504"/>
        <v>Group1 0-12mo</v>
      </c>
      <c r="Z2920" s="98" t="str">
        <f t="shared" si="505"/>
        <v>Phone</v>
      </c>
    </row>
    <row r="2921" spans="1:26" ht="15.75" customHeight="1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495"/>
        <v>53</v>
      </c>
      <c r="N2921" s="8" t="b">
        <f t="shared" si="496"/>
        <v>0</v>
      </c>
      <c r="O2921" t="b">
        <f t="shared" si="497"/>
        <v>0</v>
      </c>
      <c r="P2921" t="b">
        <f t="shared" si="498"/>
        <v>1</v>
      </c>
      <c r="Q2921" t="b">
        <f t="shared" si="499"/>
        <v>0</v>
      </c>
      <c r="R2921" t="str">
        <f t="shared" si="500"/>
        <v>No</v>
      </c>
      <c r="S2921">
        <f t="shared" si="501"/>
        <v>0</v>
      </c>
      <c r="T2921" s="95">
        <f t="shared" si="502"/>
        <v>42109</v>
      </c>
      <c r="U2921" s="96">
        <f t="shared" si="503"/>
        <v>19.015094339622642</v>
      </c>
      <c r="V2921" t="str">
        <f>VLOOKUP(H2921, Table2_ContractType!$A$2:$B$4, 2,TRUE)</f>
        <v>1 Year</v>
      </c>
      <c r="W2921" t="str">
        <f>VLOOKUP(F2921, Table3_PhoneService!$A$2:B2963, 2, TRUE)</f>
        <v>One Line</v>
      </c>
      <c r="X2921" t="str">
        <f>VLOOKUP(G2921,Table4_InternetService!$A$2:$B$4, 2, FALSE)</f>
        <v>No Internet Service</v>
      </c>
      <c r="Y2921" s="98" t="str">
        <f t="shared" si="504"/>
        <v>Group5 over49mo</v>
      </c>
      <c r="Z2921" s="98" t="str">
        <f t="shared" si="505"/>
        <v>Phone</v>
      </c>
    </row>
    <row r="2922" spans="1:26" ht="15.75" customHeight="1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495"/>
        <v>35</v>
      </c>
      <c r="N2922" s="8" t="b">
        <f t="shared" si="496"/>
        <v>0</v>
      </c>
      <c r="O2922" t="b">
        <f t="shared" si="497"/>
        <v>0</v>
      </c>
      <c r="P2922" t="b">
        <f t="shared" si="498"/>
        <v>1</v>
      </c>
      <c r="Q2922" t="b">
        <f t="shared" si="499"/>
        <v>0</v>
      </c>
      <c r="R2922" t="str">
        <f t="shared" si="500"/>
        <v>No</v>
      </c>
      <c r="S2922">
        <f t="shared" si="501"/>
        <v>0</v>
      </c>
      <c r="T2922" s="95">
        <f t="shared" si="502"/>
        <v>42649</v>
      </c>
      <c r="U2922" s="96">
        <f t="shared" si="503"/>
        <v>25.75</v>
      </c>
      <c r="V2922" t="str">
        <f>VLOOKUP(H2922, Table2_ContractType!$A$2:$B$4, 2,TRUE)</f>
        <v>Month-to-Month</v>
      </c>
      <c r="W2922" t="str">
        <f>VLOOKUP(F2922, Table3_PhoneService!$A$2:B2964, 2, TRUE)</f>
        <v>Two or More Lines</v>
      </c>
      <c r="X2922" t="str">
        <f>VLOOKUP(G2922,Table4_InternetService!$A$2:$B$4, 2, FALSE)</f>
        <v>No Internet Service</v>
      </c>
      <c r="Y2922" s="98" t="str">
        <f t="shared" si="504"/>
        <v>Group3 25-36mo</v>
      </c>
      <c r="Z2922" s="98" t="str">
        <f t="shared" si="505"/>
        <v>Phone</v>
      </c>
    </row>
    <row r="2923" spans="1:26" ht="15.75" customHeight="1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495"/>
        <v>44</v>
      </c>
      <c r="N2923" s="8" t="b">
        <f t="shared" si="496"/>
        <v>1</v>
      </c>
      <c r="O2923" t="b">
        <f t="shared" si="497"/>
        <v>0</v>
      </c>
      <c r="P2923" t="b">
        <f t="shared" si="498"/>
        <v>1</v>
      </c>
      <c r="Q2923" t="b">
        <f t="shared" si="499"/>
        <v>0</v>
      </c>
      <c r="R2923" t="str">
        <f t="shared" si="500"/>
        <v>No</v>
      </c>
      <c r="S2923">
        <f t="shared" si="501"/>
        <v>1</v>
      </c>
      <c r="T2923" s="95">
        <f t="shared" si="502"/>
        <v>42379</v>
      </c>
      <c r="U2923" s="96">
        <f t="shared" si="503"/>
        <v>24.230681818181822</v>
      </c>
      <c r="V2923" t="str">
        <f>VLOOKUP(H2923, Table2_ContractType!$A$2:$B$4, 2,TRUE)</f>
        <v>1 Year</v>
      </c>
      <c r="W2923" t="str">
        <f>VLOOKUP(F2923, Table3_PhoneService!$A$2:B2965, 2, TRUE)</f>
        <v>Two or More Lines</v>
      </c>
      <c r="X2923" t="str">
        <f>VLOOKUP(G2923,Table4_InternetService!$A$2:$B$4, 2, FALSE)</f>
        <v>No Internet Service</v>
      </c>
      <c r="Y2923" s="98" t="str">
        <f t="shared" si="504"/>
        <v>Group4 37-48mo</v>
      </c>
      <c r="Z2923" s="98" t="str">
        <f t="shared" si="505"/>
        <v>Phone</v>
      </c>
    </row>
    <row r="2924" spans="1:26" ht="15.75" customHeight="1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495"/>
        <v>41</v>
      </c>
      <c r="N2924" s="8" t="b">
        <f t="shared" si="496"/>
        <v>1</v>
      </c>
      <c r="O2924" t="b">
        <f t="shared" si="497"/>
        <v>1</v>
      </c>
      <c r="P2924" t="b">
        <f t="shared" si="498"/>
        <v>1</v>
      </c>
      <c r="Q2924" t="b">
        <f t="shared" si="499"/>
        <v>1</v>
      </c>
      <c r="R2924" t="str">
        <f t="shared" si="500"/>
        <v>Yes</v>
      </c>
      <c r="S2924">
        <f t="shared" si="501"/>
        <v>3</v>
      </c>
      <c r="T2924" s="95">
        <f t="shared" si="502"/>
        <v>42469</v>
      </c>
      <c r="U2924" s="96">
        <f t="shared" si="503"/>
        <v>66.551219512195118</v>
      </c>
      <c r="V2924" t="str">
        <f>VLOOKUP(H2924, Table2_ContractType!$A$2:$B$4, 2,TRUE)</f>
        <v>1 Year</v>
      </c>
      <c r="W2924" t="str">
        <f>VLOOKUP(F2924, Table3_PhoneService!$A$2:B2966, 2, TRUE)</f>
        <v>One Line</v>
      </c>
      <c r="X2924" t="str">
        <f>VLOOKUP(G2924,Table4_InternetService!$A$2:$B$4, 2, FALSE)</f>
        <v>DSL</v>
      </c>
      <c r="Y2924" s="98" t="str">
        <f t="shared" si="504"/>
        <v>Group4 37-48mo</v>
      </c>
      <c r="Z2924" s="98" t="str">
        <f t="shared" si="505"/>
        <v>Phone+internet</v>
      </c>
    </row>
    <row r="2925" spans="1:26" ht="15.75" customHeight="1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495"/>
        <v>56</v>
      </c>
      <c r="N2925" s="8" t="b">
        <f t="shared" si="496"/>
        <v>0</v>
      </c>
      <c r="O2925" t="b">
        <f t="shared" si="497"/>
        <v>0</v>
      </c>
      <c r="P2925" t="b">
        <f t="shared" si="498"/>
        <v>1</v>
      </c>
      <c r="Q2925" t="b">
        <f t="shared" si="499"/>
        <v>1</v>
      </c>
      <c r="R2925" t="str">
        <f t="shared" si="500"/>
        <v>Yes</v>
      </c>
      <c r="S2925">
        <f t="shared" si="501"/>
        <v>1</v>
      </c>
      <c r="T2925" s="95">
        <f t="shared" si="502"/>
        <v>42019</v>
      </c>
      <c r="U2925" s="96">
        <f t="shared" si="503"/>
        <v>109.26696428571428</v>
      </c>
      <c r="V2925" t="str">
        <f>VLOOKUP(H2925, Table2_ContractType!$A$2:$B$4, 2,TRUE)</f>
        <v>Month-to-Month</v>
      </c>
      <c r="W2925" t="str">
        <f>VLOOKUP(F2925, Table3_PhoneService!$A$2:B2967, 2, TRUE)</f>
        <v>Two or More Lines</v>
      </c>
      <c r="X2925" t="str">
        <f>VLOOKUP(G2925,Table4_InternetService!$A$2:$B$4, 2, FALSE)</f>
        <v>Fiber Optic</v>
      </c>
      <c r="Y2925" s="98" t="str">
        <f t="shared" si="504"/>
        <v>Group5 over49mo</v>
      </c>
      <c r="Z2925" s="98" t="str">
        <f t="shared" si="505"/>
        <v>Phone+internet</v>
      </c>
    </row>
    <row r="2926" spans="1:26" ht="15.75" customHeight="1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495"/>
        <v>67</v>
      </c>
      <c r="N2926" s="8" t="b">
        <f t="shared" si="496"/>
        <v>0</v>
      </c>
      <c r="O2926" t="b">
        <f t="shared" si="497"/>
        <v>0</v>
      </c>
      <c r="P2926" t="b">
        <f t="shared" si="498"/>
        <v>1</v>
      </c>
      <c r="Q2926" t="b">
        <f t="shared" si="499"/>
        <v>0</v>
      </c>
      <c r="R2926" t="str">
        <f t="shared" si="500"/>
        <v>No</v>
      </c>
      <c r="S2926">
        <f t="shared" si="501"/>
        <v>0</v>
      </c>
      <c r="T2926" s="95">
        <f t="shared" si="502"/>
        <v>41689</v>
      </c>
      <c r="U2926" s="96">
        <f t="shared" si="503"/>
        <v>24.957462686567165</v>
      </c>
      <c r="V2926" t="str">
        <f>VLOOKUP(H2926, Table2_ContractType!$A$2:$B$4, 2,TRUE)</f>
        <v>2 Year</v>
      </c>
      <c r="W2926" t="str">
        <f>VLOOKUP(F2926, Table3_PhoneService!$A$2:B2968, 2, TRUE)</f>
        <v>Two or More Lines</v>
      </c>
      <c r="X2926" t="str">
        <f>VLOOKUP(G2926,Table4_InternetService!$A$2:$B$4, 2, FALSE)</f>
        <v>No Internet Service</v>
      </c>
      <c r="Y2926" s="98" t="str">
        <f t="shared" si="504"/>
        <v>Group5 over49mo</v>
      </c>
      <c r="Z2926" s="98" t="str">
        <f t="shared" si="505"/>
        <v>Phone</v>
      </c>
    </row>
    <row r="2927" spans="1:26" ht="15.75" customHeight="1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495"/>
        <v>13</v>
      </c>
      <c r="N2927" s="8" t="b">
        <f t="shared" si="496"/>
        <v>0</v>
      </c>
      <c r="O2927" t="b">
        <f t="shared" si="497"/>
        <v>0</v>
      </c>
      <c r="P2927" t="b">
        <f t="shared" si="498"/>
        <v>0</v>
      </c>
      <c r="Q2927" t="b">
        <f t="shared" si="499"/>
        <v>1</v>
      </c>
      <c r="R2927" t="str">
        <f t="shared" si="500"/>
        <v>No</v>
      </c>
      <c r="S2927">
        <f t="shared" si="501"/>
        <v>0</v>
      </c>
      <c r="T2927" s="95">
        <f t="shared" si="502"/>
        <v>43309</v>
      </c>
      <c r="U2927" s="96">
        <f t="shared" si="503"/>
        <v>34.034615384615385</v>
      </c>
      <c r="V2927" t="str">
        <f>VLOOKUP(H2927, Table2_ContractType!$A$2:$B$4, 2,TRUE)</f>
        <v>Month-to-Month</v>
      </c>
      <c r="W2927" t="str">
        <f>VLOOKUP(F2927, Table3_PhoneService!$A$2:B2969, 2, TRUE)</f>
        <v>No Phone Service</v>
      </c>
      <c r="X2927" t="str">
        <f>VLOOKUP(G2927,Table4_InternetService!$A$2:$B$4, 2, FALSE)</f>
        <v>DSL</v>
      </c>
      <c r="Y2927" s="98" t="str">
        <f t="shared" si="504"/>
        <v>Group2 13-24mo</v>
      </c>
      <c r="Z2927" s="98" t="str">
        <f t="shared" si="505"/>
        <v>Internet</v>
      </c>
    </row>
    <row r="2928" spans="1:26" ht="15.75" customHeight="1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495"/>
        <v>68</v>
      </c>
      <c r="N2928" s="8" t="b">
        <f t="shared" si="496"/>
        <v>0</v>
      </c>
      <c r="O2928" t="b">
        <f t="shared" si="497"/>
        <v>0</v>
      </c>
      <c r="P2928" t="b">
        <f t="shared" si="498"/>
        <v>1</v>
      </c>
      <c r="Q2928" t="b">
        <f t="shared" si="499"/>
        <v>1</v>
      </c>
      <c r="R2928" t="str">
        <f t="shared" si="500"/>
        <v>Yes</v>
      </c>
      <c r="S2928">
        <f t="shared" si="501"/>
        <v>1</v>
      </c>
      <c r="T2928" s="95">
        <f t="shared" si="502"/>
        <v>41659</v>
      </c>
      <c r="U2928" s="96">
        <f t="shared" si="503"/>
        <v>88.036029411764702</v>
      </c>
      <c r="V2928" t="str">
        <f>VLOOKUP(H2928, Table2_ContractType!$A$2:$B$4, 2,TRUE)</f>
        <v>2 Year</v>
      </c>
      <c r="W2928" t="str">
        <f>VLOOKUP(F2928, Table3_PhoneService!$A$2:B2970, 2, TRUE)</f>
        <v>Two or More Lines</v>
      </c>
      <c r="X2928" t="str">
        <f>VLOOKUP(G2928,Table4_InternetService!$A$2:$B$4, 2, FALSE)</f>
        <v>Fiber Optic</v>
      </c>
      <c r="Y2928" s="98" t="str">
        <f t="shared" si="504"/>
        <v>Group5 over49mo</v>
      </c>
      <c r="Z2928" s="98" t="str">
        <f t="shared" si="505"/>
        <v>Phone+internet</v>
      </c>
    </row>
    <row r="2929" spans="1:26" ht="15.75" customHeight="1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495"/>
        <v>10</v>
      </c>
      <c r="N2929" s="8" t="b">
        <f t="shared" si="496"/>
        <v>1</v>
      </c>
      <c r="O2929" t="b">
        <f t="shared" si="497"/>
        <v>0</v>
      </c>
      <c r="P2929" t="b">
        <f t="shared" si="498"/>
        <v>1</v>
      </c>
      <c r="Q2929" t="b">
        <f t="shared" si="499"/>
        <v>0</v>
      </c>
      <c r="R2929" t="str">
        <f t="shared" si="500"/>
        <v>No</v>
      </c>
      <c r="S2929">
        <f t="shared" si="501"/>
        <v>3</v>
      </c>
      <c r="T2929" s="95">
        <f t="shared" si="502"/>
        <v>43399</v>
      </c>
      <c r="U2929" s="96">
        <f t="shared" si="503"/>
        <v>19.675000000000001</v>
      </c>
      <c r="V2929" t="str">
        <f>VLOOKUP(H2929, Table2_ContractType!$A$2:$B$4, 2,TRUE)</f>
        <v>Month-to-Month</v>
      </c>
      <c r="W2929" t="str">
        <f>VLOOKUP(F2929, Table3_PhoneService!$A$2:B2971, 2, TRUE)</f>
        <v>One Line</v>
      </c>
      <c r="X2929" t="str">
        <f>VLOOKUP(G2929,Table4_InternetService!$A$2:$B$4, 2, FALSE)</f>
        <v>No Internet Service</v>
      </c>
      <c r="Y2929" s="98" t="str">
        <f t="shared" si="504"/>
        <v>Group1 0-12mo</v>
      </c>
      <c r="Z2929" s="98" t="str">
        <f t="shared" si="505"/>
        <v>Phone</v>
      </c>
    </row>
    <row r="2930" spans="1:26" ht="15.75" customHeight="1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495"/>
        <v>21</v>
      </c>
      <c r="N2930" s="8" t="b">
        <f t="shared" si="496"/>
        <v>1</v>
      </c>
      <c r="O2930" t="b">
        <f t="shared" si="497"/>
        <v>0</v>
      </c>
      <c r="P2930" t="b">
        <f t="shared" si="498"/>
        <v>1</v>
      </c>
      <c r="Q2930" t="b">
        <f t="shared" si="499"/>
        <v>1</v>
      </c>
      <c r="R2930" t="str">
        <f t="shared" si="500"/>
        <v>Yes</v>
      </c>
      <c r="S2930">
        <f t="shared" si="501"/>
        <v>0</v>
      </c>
      <c r="T2930" s="95">
        <f t="shared" si="502"/>
        <v>43069</v>
      </c>
      <c r="U2930" s="96">
        <f t="shared" si="503"/>
        <v>88.709523809523816</v>
      </c>
      <c r="V2930" t="str">
        <f>VLOOKUP(H2930, Table2_ContractType!$A$2:$B$4, 2,TRUE)</f>
        <v>Month-to-Month</v>
      </c>
      <c r="W2930" t="str">
        <f>VLOOKUP(F2930, Table3_PhoneService!$A$2:B2972, 2, TRUE)</f>
        <v>One Line</v>
      </c>
      <c r="X2930" t="str">
        <f>VLOOKUP(G2930,Table4_InternetService!$A$2:$B$4, 2, FALSE)</f>
        <v>Fiber Optic</v>
      </c>
      <c r="Y2930" s="98" t="str">
        <f t="shared" si="504"/>
        <v>Group2 13-24mo</v>
      </c>
      <c r="Z2930" s="98" t="str">
        <f t="shared" si="505"/>
        <v>Phone+internet</v>
      </c>
    </row>
    <row r="2931" spans="1:26" ht="15.75" customHeight="1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495"/>
        <v>31</v>
      </c>
      <c r="N2931" s="8" t="b">
        <f t="shared" si="496"/>
        <v>0</v>
      </c>
      <c r="O2931" t="b">
        <f t="shared" si="497"/>
        <v>1</v>
      </c>
      <c r="P2931" t="b">
        <f t="shared" si="498"/>
        <v>1</v>
      </c>
      <c r="Q2931" t="b">
        <f t="shared" si="499"/>
        <v>1</v>
      </c>
      <c r="R2931" t="str">
        <f t="shared" si="500"/>
        <v>Yes</v>
      </c>
      <c r="S2931">
        <f t="shared" si="501"/>
        <v>0</v>
      </c>
      <c r="T2931" s="95">
        <f t="shared" si="502"/>
        <v>42769</v>
      </c>
      <c r="U2931" s="96">
        <f t="shared" si="503"/>
        <v>78.553225806451621</v>
      </c>
      <c r="V2931" t="str">
        <f>VLOOKUP(H2931, Table2_ContractType!$A$2:$B$4, 2,TRUE)</f>
        <v>Month-to-Month</v>
      </c>
      <c r="W2931" t="str">
        <f>VLOOKUP(F2931, Table3_PhoneService!$A$2:B2973, 2, TRUE)</f>
        <v>One Line</v>
      </c>
      <c r="X2931" t="str">
        <f>VLOOKUP(G2931,Table4_InternetService!$A$2:$B$4, 2, FALSE)</f>
        <v>Fiber Optic</v>
      </c>
      <c r="Y2931" s="98" t="str">
        <f t="shared" si="504"/>
        <v>Group3 25-36mo</v>
      </c>
      <c r="Z2931" s="98" t="str">
        <f t="shared" si="505"/>
        <v>Phone+internet</v>
      </c>
    </row>
    <row r="2932" spans="1:26" ht="15.75" customHeight="1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495"/>
        <v>3</v>
      </c>
      <c r="N2932" s="8" t="b">
        <f t="shared" si="496"/>
        <v>1</v>
      </c>
      <c r="O2932" t="b">
        <f t="shared" si="497"/>
        <v>1</v>
      </c>
      <c r="P2932" t="b">
        <f t="shared" si="498"/>
        <v>1</v>
      </c>
      <c r="Q2932" t="b">
        <f t="shared" si="499"/>
        <v>1</v>
      </c>
      <c r="R2932" t="str">
        <f t="shared" si="500"/>
        <v>Yes</v>
      </c>
      <c r="S2932">
        <f t="shared" si="501"/>
        <v>3</v>
      </c>
      <c r="T2932" s="95">
        <f t="shared" si="502"/>
        <v>43609</v>
      </c>
      <c r="U2932" s="96">
        <f t="shared" si="503"/>
        <v>91.25</v>
      </c>
      <c r="V2932" t="str">
        <f>VLOOKUP(H2932, Table2_ContractType!$A$2:$B$4, 2,TRUE)</f>
        <v>Month-to-Month</v>
      </c>
      <c r="W2932" t="str">
        <f>VLOOKUP(F2932, Table3_PhoneService!$A$2:B2974, 2, TRUE)</f>
        <v>One Line</v>
      </c>
      <c r="X2932" t="str">
        <f>VLOOKUP(G2932,Table4_InternetService!$A$2:$B$4, 2, FALSE)</f>
        <v>Fiber Optic</v>
      </c>
      <c r="Y2932" s="98" t="str">
        <f t="shared" si="504"/>
        <v>Group1 0-12mo</v>
      </c>
      <c r="Z2932" s="98" t="str">
        <f t="shared" si="505"/>
        <v>Phone+internet</v>
      </c>
    </row>
    <row r="2933" spans="1:26" ht="15.75" customHeight="1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495"/>
        <v>63</v>
      </c>
      <c r="N2933" s="8" t="b">
        <f t="shared" si="496"/>
        <v>0</v>
      </c>
      <c r="O2933" t="b">
        <f t="shared" si="497"/>
        <v>0</v>
      </c>
      <c r="P2933" t="b">
        <f t="shared" si="498"/>
        <v>1</v>
      </c>
      <c r="Q2933" t="b">
        <f t="shared" si="499"/>
        <v>1</v>
      </c>
      <c r="R2933" t="str">
        <f t="shared" si="500"/>
        <v>Yes</v>
      </c>
      <c r="S2933">
        <f t="shared" si="501"/>
        <v>3</v>
      </c>
      <c r="T2933" s="95">
        <f t="shared" si="502"/>
        <v>41809</v>
      </c>
      <c r="U2933" s="96">
        <f t="shared" si="503"/>
        <v>91.5031746031746</v>
      </c>
      <c r="V2933" t="str">
        <f>VLOOKUP(H2933, Table2_ContractType!$A$2:$B$4, 2,TRUE)</f>
        <v>1 Year</v>
      </c>
      <c r="W2933" t="str">
        <f>VLOOKUP(F2933, Table3_PhoneService!$A$2:B2975, 2, TRUE)</f>
        <v>Two or More Lines</v>
      </c>
      <c r="X2933" t="str">
        <f>VLOOKUP(G2933,Table4_InternetService!$A$2:$B$4, 2, FALSE)</f>
        <v>Fiber Optic</v>
      </c>
      <c r="Y2933" s="98" t="str">
        <f t="shared" si="504"/>
        <v>Group5 over49mo</v>
      </c>
      <c r="Z2933" s="98" t="str">
        <f t="shared" si="505"/>
        <v>Phone+internet</v>
      </c>
    </row>
    <row r="2934" spans="1:26" ht="15.75" customHeight="1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495"/>
        <v>36</v>
      </c>
      <c r="N2934" s="8" t="b">
        <f t="shared" si="496"/>
        <v>1</v>
      </c>
      <c r="O2934" t="b">
        <f t="shared" si="497"/>
        <v>0</v>
      </c>
      <c r="P2934" t="b">
        <f t="shared" si="498"/>
        <v>1</v>
      </c>
      <c r="Q2934" t="b">
        <f t="shared" si="499"/>
        <v>1</v>
      </c>
      <c r="R2934" t="str">
        <f t="shared" si="500"/>
        <v>Yes</v>
      </c>
      <c r="S2934">
        <f t="shared" si="501"/>
        <v>0</v>
      </c>
      <c r="T2934" s="95">
        <f t="shared" si="502"/>
        <v>42619</v>
      </c>
      <c r="U2934" s="96">
        <f t="shared" si="503"/>
        <v>69.776388888888889</v>
      </c>
      <c r="V2934" t="str">
        <f>VLOOKUP(H2934, Table2_ContractType!$A$2:$B$4, 2,TRUE)</f>
        <v>1 Year</v>
      </c>
      <c r="W2934" t="str">
        <f>VLOOKUP(F2934, Table3_PhoneService!$A$2:B2976, 2, TRUE)</f>
        <v>Two or More Lines</v>
      </c>
      <c r="X2934" t="str">
        <f>VLOOKUP(G2934,Table4_InternetService!$A$2:$B$4, 2, FALSE)</f>
        <v>DSL</v>
      </c>
      <c r="Y2934" s="98" t="str">
        <f t="shared" si="504"/>
        <v>Group4 37-48mo</v>
      </c>
      <c r="Z2934" s="98" t="str">
        <f t="shared" si="505"/>
        <v>Phone+internet</v>
      </c>
    </row>
    <row r="2935" spans="1:26" ht="15.75" customHeight="1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495"/>
        <v>46</v>
      </c>
      <c r="N2935" s="8" t="b">
        <f t="shared" si="496"/>
        <v>1</v>
      </c>
      <c r="O2935" t="b">
        <f t="shared" si="497"/>
        <v>1</v>
      </c>
      <c r="P2935" t="b">
        <f t="shared" si="498"/>
        <v>1</v>
      </c>
      <c r="Q2935" t="b">
        <f t="shared" si="499"/>
        <v>1</v>
      </c>
      <c r="R2935" t="str">
        <f t="shared" si="500"/>
        <v>Yes</v>
      </c>
      <c r="S2935">
        <f t="shared" si="501"/>
        <v>0</v>
      </c>
      <c r="T2935" s="95">
        <f t="shared" si="502"/>
        <v>42319</v>
      </c>
      <c r="U2935" s="96">
        <f t="shared" si="503"/>
        <v>96.178260869565207</v>
      </c>
      <c r="V2935" t="str">
        <f>VLOOKUP(H2935, Table2_ContractType!$A$2:$B$4, 2,TRUE)</f>
        <v>1 Year</v>
      </c>
      <c r="W2935" t="str">
        <f>VLOOKUP(F2935, Table3_PhoneService!$A$2:B2977, 2, TRUE)</f>
        <v>One Line</v>
      </c>
      <c r="X2935" t="str">
        <f>VLOOKUP(G2935,Table4_InternetService!$A$2:$B$4, 2, FALSE)</f>
        <v>Fiber Optic</v>
      </c>
      <c r="Y2935" s="98" t="str">
        <f t="shared" si="504"/>
        <v>Group4 37-48mo</v>
      </c>
      <c r="Z2935" s="98" t="str">
        <f t="shared" si="505"/>
        <v>Phone+internet</v>
      </c>
    </row>
    <row r="2936" spans="1:26" ht="15.75" customHeight="1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495"/>
        <v>58</v>
      </c>
      <c r="N2936" s="8" t="b">
        <f t="shared" si="496"/>
        <v>0</v>
      </c>
      <c r="O2936" t="b">
        <f t="shared" si="497"/>
        <v>0</v>
      </c>
      <c r="P2936" t="b">
        <f t="shared" si="498"/>
        <v>1</v>
      </c>
      <c r="Q2936" t="b">
        <f t="shared" si="499"/>
        <v>1</v>
      </c>
      <c r="R2936" t="str">
        <f t="shared" si="500"/>
        <v>Yes</v>
      </c>
      <c r="S2936">
        <f t="shared" si="501"/>
        <v>1</v>
      </c>
      <c r="T2936" s="95">
        <f t="shared" si="502"/>
        <v>41959</v>
      </c>
      <c r="U2936" s="96">
        <f t="shared" si="503"/>
        <v>102.16810344827586</v>
      </c>
      <c r="V2936" t="str">
        <f>VLOOKUP(H2936, Table2_ContractType!$A$2:$B$4, 2,TRUE)</f>
        <v>Month-to-Month</v>
      </c>
      <c r="W2936" t="str">
        <f>VLOOKUP(F2936, Table3_PhoneService!$A$2:B2978, 2, TRUE)</f>
        <v>Two or More Lines</v>
      </c>
      <c r="X2936" t="str">
        <f>VLOOKUP(G2936,Table4_InternetService!$A$2:$B$4, 2, FALSE)</f>
        <v>Fiber Optic</v>
      </c>
      <c r="Y2936" s="98" t="str">
        <f t="shared" si="504"/>
        <v>Group5 over49mo</v>
      </c>
      <c r="Z2936" s="98" t="str">
        <f t="shared" si="505"/>
        <v>Phone+internet</v>
      </c>
    </row>
    <row r="2937" spans="1:26" ht="15.75" customHeight="1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495"/>
        <v>59</v>
      </c>
      <c r="N2937" s="8" t="b">
        <f t="shared" si="496"/>
        <v>1</v>
      </c>
      <c r="O2937" t="b">
        <f t="shared" si="497"/>
        <v>0</v>
      </c>
      <c r="P2937" t="b">
        <f t="shared" si="498"/>
        <v>1</v>
      </c>
      <c r="Q2937" t="b">
        <f t="shared" si="499"/>
        <v>1</v>
      </c>
      <c r="R2937" t="str">
        <f t="shared" si="500"/>
        <v>Yes</v>
      </c>
      <c r="S2937">
        <f t="shared" si="501"/>
        <v>1</v>
      </c>
      <c r="T2937" s="95">
        <f t="shared" si="502"/>
        <v>41929</v>
      </c>
      <c r="U2937" s="96">
        <f t="shared" si="503"/>
        <v>69.909322033898306</v>
      </c>
      <c r="V2937" t="str">
        <f>VLOOKUP(H2937, Table2_ContractType!$A$2:$B$4, 2,TRUE)</f>
        <v>2 Year</v>
      </c>
      <c r="W2937" t="str">
        <f>VLOOKUP(F2937, Table3_PhoneService!$A$2:B2979, 2, TRUE)</f>
        <v>One Line</v>
      </c>
      <c r="X2937" t="str">
        <f>VLOOKUP(G2937,Table4_InternetService!$A$2:$B$4, 2, FALSE)</f>
        <v>DSL</v>
      </c>
      <c r="Y2937" s="98" t="str">
        <f t="shared" si="504"/>
        <v>Group5 over49mo</v>
      </c>
      <c r="Z2937" s="98" t="str">
        <f t="shared" si="505"/>
        <v>Phone+internet</v>
      </c>
    </row>
    <row r="2938" spans="1:26" ht="15.75" customHeight="1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495"/>
        <v>25</v>
      </c>
      <c r="N2938" s="8" t="b">
        <f t="shared" si="496"/>
        <v>0</v>
      </c>
      <c r="O2938" t="b">
        <f t="shared" si="497"/>
        <v>0</v>
      </c>
      <c r="P2938" t="b">
        <f t="shared" si="498"/>
        <v>1</v>
      </c>
      <c r="Q2938" t="b">
        <f t="shared" si="499"/>
        <v>1</v>
      </c>
      <c r="R2938" t="str">
        <f t="shared" si="500"/>
        <v>Yes</v>
      </c>
      <c r="S2938">
        <f t="shared" si="501"/>
        <v>0</v>
      </c>
      <c r="T2938" s="95">
        <f t="shared" si="502"/>
        <v>42949</v>
      </c>
      <c r="U2938" s="96">
        <f t="shared" si="503"/>
        <v>51.816000000000003</v>
      </c>
      <c r="V2938" t="str">
        <f>VLOOKUP(H2938, Table2_ContractType!$A$2:$B$4, 2,TRUE)</f>
        <v>1 Year</v>
      </c>
      <c r="W2938" t="str">
        <f>VLOOKUP(F2938, Table3_PhoneService!$A$2:B2980, 2, TRUE)</f>
        <v>Two or More Lines</v>
      </c>
      <c r="X2938" t="str">
        <f>VLOOKUP(G2938,Table4_InternetService!$A$2:$B$4, 2, FALSE)</f>
        <v>DSL</v>
      </c>
      <c r="Y2938" s="98" t="str">
        <f t="shared" si="504"/>
        <v>Group3 25-36mo</v>
      </c>
      <c r="Z2938" s="98" t="str">
        <f t="shared" si="505"/>
        <v>Phone+internet</v>
      </c>
    </row>
    <row r="2939" spans="1:26" ht="15.75" customHeight="1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495"/>
        <v>10</v>
      </c>
      <c r="N2939" s="8" t="b">
        <f t="shared" si="496"/>
        <v>1</v>
      </c>
      <c r="O2939" t="b">
        <f t="shared" si="497"/>
        <v>1</v>
      </c>
      <c r="P2939" t="b">
        <f t="shared" si="498"/>
        <v>1</v>
      </c>
      <c r="Q2939" t="b">
        <f t="shared" si="499"/>
        <v>1</v>
      </c>
      <c r="R2939" t="str">
        <f t="shared" si="500"/>
        <v>Yes</v>
      </c>
      <c r="S2939">
        <f t="shared" si="501"/>
        <v>3</v>
      </c>
      <c r="T2939" s="95">
        <f t="shared" si="502"/>
        <v>43399</v>
      </c>
      <c r="U2939" s="96">
        <f t="shared" si="503"/>
        <v>52.835000000000001</v>
      </c>
      <c r="V2939" t="str">
        <f>VLOOKUP(H2939, Table2_ContractType!$A$2:$B$4, 2,TRUE)</f>
        <v>Month-to-Month</v>
      </c>
      <c r="W2939" t="str">
        <f>VLOOKUP(F2939, Table3_PhoneService!$A$2:B2981, 2, TRUE)</f>
        <v>One Line</v>
      </c>
      <c r="X2939" t="str">
        <f>VLOOKUP(G2939,Table4_InternetService!$A$2:$B$4, 2, FALSE)</f>
        <v>DSL</v>
      </c>
      <c r="Y2939" s="98" t="str">
        <f t="shared" si="504"/>
        <v>Group1 0-12mo</v>
      </c>
      <c r="Z2939" s="98" t="str">
        <f t="shared" si="505"/>
        <v>Phone+internet</v>
      </c>
    </row>
    <row r="2940" spans="1:26" ht="15.75" customHeight="1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495"/>
        <v>64</v>
      </c>
      <c r="N2940" s="8" t="b">
        <f t="shared" si="496"/>
        <v>0</v>
      </c>
      <c r="O2940" t="b">
        <f t="shared" si="497"/>
        <v>0</v>
      </c>
      <c r="P2940" t="b">
        <f t="shared" si="498"/>
        <v>1</v>
      </c>
      <c r="Q2940" t="b">
        <f t="shared" si="499"/>
        <v>1</v>
      </c>
      <c r="R2940" t="str">
        <f t="shared" si="500"/>
        <v>Yes</v>
      </c>
      <c r="S2940">
        <f t="shared" si="501"/>
        <v>0</v>
      </c>
      <c r="T2940" s="95">
        <f t="shared" si="502"/>
        <v>41779</v>
      </c>
      <c r="U2940" s="96">
        <f t="shared" si="503"/>
        <v>104.89375</v>
      </c>
      <c r="V2940" t="str">
        <f>VLOOKUP(H2940, Table2_ContractType!$A$2:$B$4, 2,TRUE)</f>
        <v>Month-to-Month</v>
      </c>
      <c r="W2940" t="str">
        <f>VLOOKUP(F2940, Table3_PhoneService!$A$2:B2982, 2, TRUE)</f>
        <v>Two or More Lines</v>
      </c>
      <c r="X2940" t="str">
        <f>VLOOKUP(G2940,Table4_InternetService!$A$2:$B$4, 2, FALSE)</f>
        <v>Fiber Optic</v>
      </c>
      <c r="Y2940" s="98" t="str">
        <f t="shared" si="504"/>
        <v>Group5 over49mo</v>
      </c>
      <c r="Z2940" s="98" t="str">
        <f t="shared" si="505"/>
        <v>Phone+internet</v>
      </c>
    </row>
    <row r="2941" spans="1:26" ht="15.75" customHeight="1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495"/>
        <v>5</v>
      </c>
      <c r="N2941" s="8" t="b">
        <f t="shared" si="496"/>
        <v>0</v>
      </c>
      <c r="O2941" t="b">
        <f t="shared" si="497"/>
        <v>1</v>
      </c>
      <c r="P2941" t="b">
        <f t="shared" si="498"/>
        <v>1</v>
      </c>
      <c r="Q2941" t="b">
        <f t="shared" si="499"/>
        <v>1</v>
      </c>
      <c r="R2941" t="str">
        <f t="shared" si="500"/>
        <v>Yes</v>
      </c>
      <c r="S2941">
        <f t="shared" si="501"/>
        <v>1</v>
      </c>
      <c r="T2941" s="95">
        <f t="shared" si="502"/>
        <v>43549</v>
      </c>
      <c r="U2941" s="96">
        <f t="shared" si="503"/>
        <v>99.62</v>
      </c>
      <c r="V2941" t="str">
        <f>VLOOKUP(H2941, Table2_ContractType!$A$2:$B$4, 2,TRUE)</f>
        <v>Month-to-Month</v>
      </c>
      <c r="W2941" t="str">
        <f>VLOOKUP(F2941, Table3_PhoneService!$A$2:B2983, 2, TRUE)</f>
        <v>One Line</v>
      </c>
      <c r="X2941" t="str">
        <f>VLOOKUP(G2941,Table4_InternetService!$A$2:$B$4, 2, FALSE)</f>
        <v>Fiber Optic</v>
      </c>
      <c r="Y2941" s="98" t="str">
        <f t="shared" si="504"/>
        <v>Group1 0-12mo</v>
      </c>
      <c r="Z2941" s="98" t="str">
        <f t="shared" si="505"/>
        <v>Phone+internet</v>
      </c>
    </row>
    <row r="2942" spans="1:26" ht="15.75" customHeight="1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495"/>
        <v>71</v>
      </c>
      <c r="N2942" s="8" t="b">
        <f t="shared" si="496"/>
        <v>0</v>
      </c>
      <c r="O2942" t="b">
        <f t="shared" si="497"/>
        <v>0</v>
      </c>
      <c r="P2942" t="b">
        <f t="shared" si="498"/>
        <v>1</v>
      </c>
      <c r="Q2942" t="b">
        <f t="shared" si="499"/>
        <v>0</v>
      </c>
      <c r="R2942" t="str">
        <f t="shared" si="500"/>
        <v>No</v>
      </c>
      <c r="S2942">
        <f t="shared" si="501"/>
        <v>3</v>
      </c>
      <c r="T2942" s="95">
        <f t="shared" si="502"/>
        <v>41569</v>
      </c>
      <c r="U2942" s="96">
        <f t="shared" si="503"/>
        <v>24.92394366197183</v>
      </c>
      <c r="V2942" t="str">
        <f>VLOOKUP(H2942, Table2_ContractType!$A$2:$B$4, 2,TRUE)</f>
        <v>2 Year</v>
      </c>
      <c r="W2942" t="str">
        <f>VLOOKUP(F2942, Table3_PhoneService!$A$2:B2984, 2, TRUE)</f>
        <v>Two or More Lines</v>
      </c>
      <c r="X2942" t="str">
        <f>VLOOKUP(G2942,Table4_InternetService!$A$2:$B$4, 2, FALSE)</f>
        <v>No Internet Service</v>
      </c>
      <c r="Y2942" s="98" t="str">
        <f t="shared" si="504"/>
        <v>Group5 over49mo</v>
      </c>
      <c r="Z2942" s="98" t="str">
        <f t="shared" si="505"/>
        <v>Phone</v>
      </c>
    </row>
    <row r="2943" spans="1:26" ht="15.75" customHeight="1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495"/>
        <v>1</v>
      </c>
      <c r="N2943" s="8" t="b">
        <f t="shared" si="496"/>
        <v>1</v>
      </c>
      <c r="O2943" t="b">
        <f t="shared" si="497"/>
        <v>1</v>
      </c>
      <c r="P2943" t="b">
        <f t="shared" si="498"/>
        <v>1</v>
      </c>
      <c r="Q2943" t="b">
        <f t="shared" si="499"/>
        <v>1</v>
      </c>
      <c r="R2943" t="str">
        <f t="shared" si="500"/>
        <v>Yes</v>
      </c>
      <c r="S2943">
        <f t="shared" si="501"/>
        <v>0</v>
      </c>
      <c r="T2943" s="95">
        <f t="shared" si="502"/>
        <v>43669</v>
      </c>
      <c r="U2943" s="96">
        <f t="shared" si="503"/>
        <v>45.1</v>
      </c>
      <c r="V2943" t="str">
        <f>VLOOKUP(H2943, Table2_ContractType!$A$2:$B$4, 2,TRUE)</f>
        <v>Month-to-Month</v>
      </c>
      <c r="W2943" t="str">
        <f>VLOOKUP(F2943, Table3_PhoneService!$A$2:B2985, 2, TRUE)</f>
        <v>One Line</v>
      </c>
      <c r="X2943" t="str">
        <f>VLOOKUP(G2943,Table4_InternetService!$A$2:$B$4, 2, FALSE)</f>
        <v>DSL</v>
      </c>
      <c r="Y2943" s="98" t="str">
        <f t="shared" si="504"/>
        <v>Group1 0-12mo</v>
      </c>
      <c r="Z2943" s="98" t="str">
        <f t="shared" si="505"/>
        <v>Phone+internet</v>
      </c>
    </row>
    <row r="2944" spans="1:26" ht="15.75" customHeight="1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495"/>
        <v>55</v>
      </c>
      <c r="N2944" s="8" t="b">
        <f t="shared" si="496"/>
        <v>1</v>
      </c>
      <c r="O2944" t="b">
        <f t="shared" si="497"/>
        <v>0</v>
      </c>
      <c r="P2944" t="b">
        <f t="shared" si="498"/>
        <v>1</v>
      </c>
      <c r="Q2944" t="b">
        <f t="shared" si="499"/>
        <v>1</v>
      </c>
      <c r="R2944" t="str">
        <f t="shared" si="500"/>
        <v>Yes</v>
      </c>
      <c r="S2944">
        <f t="shared" si="501"/>
        <v>3</v>
      </c>
      <c r="T2944" s="95">
        <f t="shared" si="502"/>
        <v>42049</v>
      </c>
      <c r="U2944" s="96">
        <f t="shared" si="503"/>
        <v>59.526363636363634</v>
      </c>
      <c r="V2944" t="str">
        <f>VLOOKUP(H2944, Table2_ContractType!$A$2:$B$4, 2,TRUE)</f>
        <v>2 Year</v>
      </c>
      <c r="W2944" t="str">
        <f>VLOOKUP(F2944, Table3_PhoneService!$A$2:B2986, 2, TRUE)</f>
        <v>Two or More Lines</v>
      </c>
      <c r="X2944" t="str">
        <f>VLOOKUP(G2944,Table4_InternetService!$A$2:$B$4, 2, FALSE)</f>
        <v>DSL</v>
      </c>
      <c r="Y2944" s="98" t="str">
        <f t="shared" si="504"/>
        <v>Group5 over49mo</v>
      </c>
      <c r="Z2944" s="98" t="str">
        <f t="shared" si="505"/>
        <v>Phone+internet</v>
      </c>
    </row>
    <row r="2945" spans="1:26" ht="15.75" customHeight="1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495"/>
        <v>58</v>
      </c>
      <c r="N2945" s="8" t="b">
        <f t="shared" si="496"/>
        <v>1</v>
      </c>
      <c r="O2945" t="b">
        <f t="shared" si="497"/>
        <v>0</v>
      </c>
      <c r="P2945" t="b">
        <f t="shared" si="498"/>
        <v>1</v>
      </c>
      <c r="Q2945" t="b">
        <f t="shared" si="499"/>
        <v>1</v>
      </c>
      <c r="R2945" t="str">
        <f t="shared" si="500"/>
        <v>Yes</v>
      </c>
      <c r="S2945">
        <f t="shared" si="501"/>
        <v>3</v>
      </c>
      <c r="T2945" s="95">
        <f t="shared" si="502"/>
        <v>41959</v>
      </c>
      <c r="U2945" s="96">
        <f t="shared" si="503"/>
        <v>96.220689655172421</v>
      </c>
      <c r="V2945" t="str">
        <f>VLOOKUP(H2945, Table2_ContractType!$A$2:$B$4, 2,TRUE)</f>
        <v>Month-to-Month</v>
      </c>
      <c r="W2945" t="str">
        <f>VLOOKUP(F2945, Table3_PhoneService!$A$2:B2987, 2, TRUE)</f>
        <v>Two or More Lines</v>
      </c>
      <c r="X2945" t="str">
        <f>VLOOKUP(G2945,Table4_InternetService!$A$2:$B$4, 2, FALSE)</f>
        <v>Fiber Optic</v>
      </c>
      <c r="Y2945" s="98" t="str">
        <f t="shared" si="504"/>
        <v>Group5 over49mo</v>
      </c>
      <c r="Z2945" s="98" t="str">
        <f t="shared" si="505"/>
        <v>Phone+internet</v>
      </c>
    </row>
    <row r="2946" spans="1:26" ht="15.75" customHeight="1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ref="M2946:M3009" si="506">ROUND(K2946/J2946,0)</f>
        <v>1</v>
      </c>
      <c r="N2946" s="8" t="b">
        <f t="shared" ref="N2946:N3009" si="507">IF(B2946="Female", TRUE, FALSE)</f>
        <v>1</v>
      </c>
      <c r="O2946" t="b">
        <f t="shared" ref="O2946:O3009" si="508">IF(L2946="Yes", TRUE, FALSE)</f>
        <v>0</v>
      </c>
      <c r="P2946" t="b">
        <f t="shared" ref="P2946:P3009" si="509">IF(F2946&gt;=1, TRUE, FALSE)</f>
        <v>0</v>
      </c>
      <c r="Q2946" t="b">
        <f t="shared" ref="Q2946:Q3009" si="510">IF(G2946&gt;=1, TRUE, FALSE)</f>
        <v>1</v>
      </c>
      <c r="R2946" t="str">
        <f t="shared" ref="R2946:R3009" si="511">IF(AND(Q2946=TRUE, P2946=TRUE), "Yes", "No")</f>
        <v>No</v>
      </c>
      <c r="S2946">
        <f t="shared" ref="S2946:S3009" si="512">IF(AND(D2946="No",E2946="No"),0,IF(AND(D2946="Yes",E2946="No"),1,IF(AND(D2946="No",E2946="Yes",Q2946),2,IF(AND(D2946="Yes",E2946="Yes"),3))))</f>
        <v>0</v>
      </c>
      <c r="T2946" s="95">
        <f t="shared" ref="T2946:T3009" si="513">DATE(2019, 8, 22)- (M2946*30)</f>
        <v>43669</v>
      </c>
      <c r="U2946" s="96">
        <f t="shared" ref="U2946:U3009" si="514">(K2946/M2946)</f>
        <v>25.25</v>
      </c>
      <c r="V2946" t="str">
        <f>VLOOKUP(H2946, Table2_ContractType!$A$2:$B$4, 2,TRUE)</f>
        <v>Month-to-Month</v>
      </c>
      <c r="W2946" t="str">
        <f>VLOOKUP(F2946, Table3_PhoneService!$A$2:B2988, 2, TRUE)</f>
        <v>No Phone Service</v>
      </c>
      <c r="X2946" t="str">
        <f>VLOOKUP(G2946,Table4_InternetService!$A$2:$B$4, 2, FALSE)</f>
        <v>DSL</v>
      </c>
      <c r="Y2946" s="98" t="str">
        <f t="shared" ref="Y2946:Y3009" si="515">IF((M2946&lt;12), "Group1 0-12mo", IF((M2946&lt;24), "Group2 13-24mo", IF((M2946&lt;36), "Group3 25-36mo", IF((M2946&lt;48), "Group4 37-48mo", IF((M2946&gt;4), "Group5 over49mo")))))</f>
        <v>Group1 0-12mo</v>
      </c>
      <c r="Z2946" s="98" t="str">
        <f t="shared" ref="Z2946:Z3009" si="516">IF(R2946="Yes","Phone+internet",IF(P2946=TRUE,"Phone",IF(Q2946=TRUE,"Internet")))</f>
        <v>Internet</v>
      </c>
    </row>
    <row r="2947" spans="1:26" ht="15.75" customHeight="1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506"/>
        <v>70</v>
      </c>
      <c r="N2947" s="8" t="b">
        <f t="shared" si="507"/>
        <v>0</v>
      </c>
      <c r="O2947" t="b">
        <f t="shared" si="508"/>
        <v>0</v>
      </c>
      <c r="P2947" t="b">
        <f t="shared" si="509"/>
        <v>1</v>
      </c>
      <c r="Q2947" t="b">
        <f t="shared" si="510"/>
        <v>0</v>
      </c>
      <c r="R2947" t="str">
        <f t="shared" si="511"/>
        <v>No</v>
      </c>
      <c r="S2947">
        <f t="shared" si="512"/>
        <v>3</v>
      </c>
      <c r="T2947" s="95">
        <f t="shared" si="513"/>
        <v>41599</v>
      </c>
      <c r="U2947" s="96">
        <f t="shared" si="514"/>
        <v>24.545714285714286</v>
      </c>
      <c r="V2947" t="str">
        <f>VLOOKUP(H2947, Table2_ContractType!$A$2:$B$4, 2,TRUE)</f>
        <v>2 Year</v>
      </c>
      <c r="W2947" t="str">
        <f>VLOOKUP(F2947, Table3_PhoneService!$A$2:B2989, 2, TRUE)</f>
        <v>Two or More Lines</v>
      </c>
      <c r="X2947" t="str">
        <f>VLOOKUP(G2947,Table4_InternetService!$A$2:$B$4, 2, FALSE)</f>
        <v>No Internet Service</v>
      </c>
      <c r="Y2947" s="98" t="str">
        <f t="shared" si="515"/>
        <v>Group5 over49mo</v>
      </c>
      <c r="Z2947" s="98" t="str">
        <f t="shared" si="516"/>
        <v>Phone</v>
      </c>
    </row>
    <row r="2948" spans="1:26" ht="15.75" customHeight="1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506"/>
        <v>2</v>
      </c>
      <c r="N2948" s="8" t="b">
        <f t="shared" si="507"/>
        <v>0</v>
      </c>
      <c r="O2948" t="b">
        <f t="shared" si="508"/>
        <v>1</v>
      </c>
      <c r="P2948" t="b">
        <f t="shared" si="509"/>
        <v>1</v>
      </c>
      <c r="Q2948" t="b">
        <f t="shared" si="510"/>
        <v>0</v>
      </c>
      <c r="R2948" t="str">
        <f t="shared" si="511"/>
        <v>No</v>
      </c>
      <c r="S2948">
        <f t="shared" si="512"/>
        <v>0</v>
      </c>
      <c r="T2948" s="95">
        <f t="shared" si="513"/>
        <v>43639</v>
      </c>
      <c r="U2948" s="96">
        <f t="shared" si="514"/>
        <v>16.600000000000001</v>
      </c>
      <c r="V2948" t="str">
        <f>VLOOKUP(H2948, Table2_ContractType!$A$2:$B$4, 2,TRUE)</f>
        <v>Month-to-Month</v>
      </c>
      <c r="W2948" t="str">
        <f>VLOOKUP(F2948, Table3_PhoneService!$A$2:B2990, 2, TRUE)</f>
        <v>One Line</v>
      </c>
      <c r="X2948" t="str">
        <f>VLOOKUP(G2948,Table4_InternetService!$A$2:$B$4, 2, FALSE)</f>
        <v>No Internet Service</v>
      </c>
      <c r="Y2948" s="98" t="str">
        <f t="shared" si="515"/>
        <v>Group1 0-12mo</v>
      </c>
      <c r="Z2948" s="98" t="str">
        <f t="shared" si="516"/>
        <v>Phone</v>
      </c>
    </row>
    <row r="2949" spans="1:26" ht="15.75" customHeight="1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506"/>
        <v>13</v>
      </c>
      <c r="N2949" s="8" t="b">
        <f t="shared" si="507"/>
        <v>1</v>
      </c>
      <c r="O2949" t="b">
        <f t="shared" si="508"/>
        <v>0</v>
      </c>
      <c r="P2949" t="b">
        <f t="shared" si="509"/>
        <v>0</v>
      </c>
      <c r="Q2949" t="b">
        <f t="shared" si="510"/>
        <v>1</v>
      </c>
      <c r="R2949" t="str">
        <f t="shared" si="511"/>
        <v>No</v>
      </c>
      <c r="S2949">
        <f t="shared" si="512"/>
        <v>0</v>
      </c>
      <c r="T2949" s="95">
        <f t="shared" si="513"/>
        <v>43309</v>
      </c>
      <c r="U2949" s="96">
        <f t="shared" si="514"/>
        <v>33.496153846153845</v>
      </c>
      <c r="V2949" t="str">
        <f>VLOOKUP(H2949, Table2_ContractType!$A$2:$B$4, 2,TRUE)</f>
        <v>1 Year</v>
      </c>
      <c r="W2949" t="str">
        <f>VLOOKUP(F2949, Table3_PhoneService!$A$2:B2991, 2, TRUE)</f>
        <v>No Phone Service</v>
      </c>
      <c r="X2949" t="str">
        <f>VLOOKUP(G2949,Table4_InternetService!$A$2:$B$4, 2, FALSE)</f>
        <v>DSL</v>
      </c>
      <c r="Y2949" s="98" t="str">
        <f t="shared" si="515"/>
        <v>Group2 13-24mo</v>
      </c>
      <c r="Z2949" s="98" t="str">
        <f t="shared" si="516"/>
        <v>Internet</v>
      </c>
    </row>
    <row r="2950" spans="1:26" ht="15.75" customHeight="1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506"/>
        <v>68</v>
      </c>
      <c r="N2950" s="8" t="b">
        <f t="shared" si="507"/>
        <v>0</v>
      </c>
      <c r="O2950" t="b">
        <f t="shared" si="508"/>
        <v>0</v>
      </c>
      <c r="P2950" t="b">
        <f t="shared" si="509"/>
        <v>1</v>
      </c>
      <c r="Q2950" t="b">
        <f t="shared" si="510"/>
        <v>1</v>
      </c>
      <c r="R2950" t="str">
        <f t="shared" si="511"/>
        <v>Yes</v>
      </c>
      <c r="S2950">
        <f t="shared" si="512"/>
        <v>1</v>
      </c>
      <c r="T2950" s="95">
        <f t="shared" si="513"/>
        <v>41659</v>
      </c>
      <c r="U2950" s="96">
        <f t="shared" si="514"/>
        <v>102.78970588235293</v>
      </c>
      <c r="V2950" t="str">
        <f>VLOOKUP(H2950, Table2_ContractType!$A$2:$B$4, 2,TRUE)</f>
        <v>2 Year</v>
      </c>
      <c r="W2950" t="str">
        <f>VLOOKUP(F2950, Table3_PhoneService!$A$2:B2992, 2, TRUE)</f>
        <v>Two or More Lines</v>
      </c>
      <c r="X2950" t="str">
        <f>VLOOKUP(G2950,Table4_InternetService!$A$2:$B$4, 2, FALSE)</f>
        <v>Fiber Optic</v>
      </c>
      <c r="Y2950" s="98" t="str">
        <f t="shared" si="515"/>
        <v>Group5 over49mo</v>
      </c>
      <c r="Z2950" s="98" t="str">
        <f t="shared" si="516"/>
        <v>Phone+internet</v>
      </c>
    </row>
    <row r="2951" spans="1:26" ht="15.75" customHeight="1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506"/>
        <v>1</v>
      </c>
      <c r="N2951" s="8" t="b">
        <f t="shared" si="507"/>
        <v>1</v>
      </c>
      <c r="O2951" t="b">
        <f t="shared" si="508"/>
        <v>1</v>
      </c>
      <c r="P2951" t="b">
        <f t="shared" si="509"/>
        <v>1</v>
      </c>
      <c r="Q2951" t="b">
        <f t="shared" si="510"/>
        <v>1</v>
      </c>
      <c r="R2951" t="str">
        <f t="shared" si="511"/>
        <v>Yes</v>
      </c>
      <c r="S2951">
        <f t="shared" si="512"/>
        <v>0</v>
      </c>
      <c r="T2951" s="95">
        <f t="shared" si="513"/>
        <v>43669</v>
      </c>
      <c r="U2951" s="96">
        <f t="shared" si="514"/>
        <v>55.8</v>
      </c>
      <c r="V2951" t="str">
        <f>VLOOKUP(H2951, Table2_ContractType!$A$2:$B$4, 2,TRUE)</f>
        <v>Month-to-Month</v>
      </c>
      <c r="W2951" t="str">
        <f>VLOOKUP(F2951, Table3_PhoneService!$A$2:B2993, 2, TRUE)</f>
        <v>One Line</v>
      </c>
      <c r="X2951" t="str">
        <f>VLOOKUP(G2951,Table4_InternetService!$A$2:$B$4, 2, FALSE)</f>
        <v>DSL</v>
      </c>
      <c r="Y2951" s="98" t="str">
        <f t="shared" si="515"/>
        <v>Group1 0-12mo</v>
      </c>
      <c r="Z2951" s="98" t="str">
        <f t="shared" si="516"/>
        <v>Phone+internet</v>
      </c>
    </row>
    <row r="2952" spans="1:26" ht="15.75" customHeight="1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506"/>
        <v>26</v>
      </c>
      <c r="N2952" s="8" t="b">
        <f t="shared" si="507"/>
        <v>1</v>
      </c>
      <c r="O2952" t="b">
        <f t="shared" si="508"/>
        <v>0</v>
      </c>
      <c r="P2952" t="b">
        <f t="shared" si="509"/>
        <v>1</v>
      </c>
      <c r="Q2952" t="b">
        <f t="shared" si="510"/>
        <v>0</v>
      </c>
      <c r="R2952" t="str">
        <f t="shared" si="511"/>
        <v>No</v>
      </c>
      <c r="S2952" t="b">
        <f t="shared" si="512"/>
        <v>0</v>
      </c>
      <c r="T2952" s="95">
        <f t="shared" si="513"/>
        <v>42919</v>
      </c>
      <c r="U2952" s="96">
        <f t="shared" si="514"/>
        <v>20.590384615384615</v>
      </c>
      <c r="V2952" t="str">
        <f>VLOOKUP(H2952, Table2_ContractType!$A$2:$B$4, 2,TRUE)</f>
        <v>Month-to-Month</v>
      </c>
      <c r="W2952" t="str">
        <f>VLOOKUP(F2952, Table3_PhoneService!$A$2:B2994, 2, TRUE)</f>
        <v>One Line</v>
      </c>
      <c r="X2952" t="str">
        <f>VLOOKUP(G2952,Table4_InternetService!$A$2:$B$4, 2, FALSE)</f>
        <v>No Internet Service</v>
      </c>
      <c r="Y2952" s="98" t="str">
        <f t="shared" si="515"/>
        <v>Group3 25-36mo</v>
      </c>
      <c r="Z2952" s="98" t="str">
        <f t="shared" si="516"/>
        <v>Phone</v>
      </c>
    </row>
    <row r="2953" spans="1:26" ht="15.75" customHeight="1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506"/>
        <v>2</v>
      </c>
      <c r="N2953" s="8" t="b">
        <f t="shared" si="507"/>
        <v>0</v>
      </c>
      <c r="O2953" t="b">
        <f t="shared" si="508"/>
        <v>1</v>
      </c>
      <c r="P2953" t="b">
        <f t="shared" si="509"/>
        <v>1</v>
      </c>
      <c r="Q2953" t="b">
        <f t="shared" si="510"/>
        <v>1</v>
      </c>
      <c r="R2953" t="str">
        <f t="shared" si="511"/>
        <v>Yes</v>
      </c>
      <c r="S2953">
        <f t="shared" si="512"/>
        <v>0</v>
      </c>
      <c r="T2953" s="95">
        <f t="shared" si="513"/>
        <v>43639</v>
      </c>
      <c r="U2953" s="96">
        <f t="shared" si="514"/>
        <v>42.575000000000003</v>
      </c>
      <c r="V2953" t="str">
        <f>VLOOKUP(H2953, Table2_ContractType!$A$2:$B$4, 2,TRUE)</f>
        <v>Month-to-Month</v>
      </c>
      <c r="W2953" t="str">
        <f>VLOOKUP(F2953, Table3_PhoneService!$A$2:B2995, 2, TRUE)</f>
        <v>One Line</v>
      </c>
      <c r="X2953" t="str">
        <f>VLOOKUP(G2953,Table4_InternetService!$A$2:$B$4, 2, FALSE)</f>
        <v>DSL</v>
      </c>
      <c r="Y2953" s="98" t="str">
        <f t="shared" si="515"/>
        <v>Group1 0-12mo</v>
      </c>
      <c r="Z2953" s="98" t="str">
        <f t="shared" si="516"/>
        <v>Phone+internet</v>
      </c>
    </row>
    <row r="2954" spans="1:26" ht="15.75" customHeight="1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506"/>
        <v>4</v>
      </c>
      <c r="N2954" s="8" t="b">
        <f t="shared" si="507"/>
        <v>1</v>
      </c>
      <c r="O2954" t="b">
        <f t="shared" si="508"/>
        <v>1</v>
      </c>
      <c r="P2954" t="b">
        <f t="shared" si="509"/>
        <v>1</v>
      </c>
      <c r="Q2954" t="b">
        <f t="shared" si="510"/>
        <v>1</v>
      </c>
      <c r="R2954" t="str">
        <f t="shared" si="511"/>
        <v>Yes</v>
      </c>
      <c r="S2954">
        <f t="shared" si="512"/>
        <v>0</v>
      </c>
      <c r="T2954" s="95">
        <f t="shared" si="513"/>
        <v>43579</v>
      </c>
      <c r="U2954" s="96">
        <f t="shared" si="514"/>
        <v>79.3125</v>
      </c>
      <c r="V2954" t="str">
        <f>VLOOKUP(H2954, Table2_ContractType!$A$2:$B$4, 2,TRUE)</f>
        <v>Month-to-Month</v>
      </c>
      <c r="W2954" t="str">
        <f>VLOOKUP(F2954, Table3_PhoneService!$A$2:B2996, 2, TRUE)</f>
        <v>One Line</v>
      </c>
      <c r="X2954" t="str">
        <f>VLOOKUP(G2954,Table4_InternetService!$A$2:$B$4, 2, FALSE)</f>
        <v>Fiber Optic</v>
      </c>
      <c r="Y2954" s="98" t="str">
        <f t="shared" si="515"/>
        <v>Group1 0-12mo</v>
      </c>
      <c r="Z2954" s="98" t="str">
        <f t="shared" si="516"/>
        <v>Phone+internet</v>
      </c>
    </row>
    <row r="2955" spans="1:26" ht="15.75" customHeight="1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506"/>
        <v>1</v>
      </c>
      <c r="N2955" s="8" t="b">
        <f t="shared" si="507"/>
        <v>0</v>
      </c>
      <c r="O2955" t="b">
        <f t="shared" si="508"/>
        <v>1</v>
      </c>
      <c r="P2955" t="b">
        <f t="shared" si="509"/>
        <v>1</v>
      </c>
      <c r="Q2955" t="b">
        <f t="shared" si="510"/>
        <v>0</v>
      </c>
      <c r="R2955" t="str">
        <f t="shared" si="511"/>
        <v>No</v>
      </c>
      <c r="S2955">
        <f t="shared" si="512"/>
        <v>0</v>
      </c>
      <c r="T2955" s="95">
        <f t="shared" si="513"/>
        <v>43669</v>
      </c>
      <c r="U2955" s="96">
        <f t="shared" si="514"/>
        <v>20.25</v>
      </c>
      <c r="V2955" t="str">
        <f>VLOOKUP(H2955, Table2_ContractType!$A$2:$B$4, 2,TRUE)</f>
        <v>Month-to-Month</v>
      </c>
      <c r="W2955" t="str">
        <f>VLOOKUP(F2955, Table3_PhoneService!$A$2:B2997, 2, TRUE)</f>
        <v>One Line</v>
      </c>
      <c r="X2955" t="str">
        <f>VLOOKUP(G2955,Table4_InternetService!$A$2:$B$4, 2, FALSE)</f>
        <v>No Internet Service</v>
      </c>
      <c r="Y2955" s="98" t="str">
        <f t="shared" si="515"/>
        <v>Group1 0-12mo</v>
      </c>
      <c r="Z2955" s="98" t="str">
        <f t="shared" si="516"/>
        <v>Phone</v>
      </c>
    </row>
    <row r="2956" spans="1:26" ht="15.75" customHeight="1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506"/>
        <v>32</v>
      </c>
      <c r="N2956" s="8" t="b">
        <f t="shared" si="507"/>
        <v>1</v>
      </c>
      <c r="O2956" t="b">
        <f t="shared" si="508"/>
        <v>0</v>
      </c>
      <c r="P2956" t="b">
        <f t="shared" si="509"/>
        <v>1</v>
      </c>
      <c r="Q2956" t="b">
        <f t="shared" si="510"/>
        <v>0</v>
      </c>
      <c r="R2956" t="str">
        <f t="shared" si="511"/>
        <v>No</v>
      </c>
      <c r="S2956">
        <f t="shared" si="512"/>
        <v>0</v>
      </c>
      <c r="T2956" s="95">
        <f t="shared" si="513"/>
        <v>42739</v>
      </c>
      <c r="U2956" s="96">
        <f t="shared" si="514"/>
        <v>25.815625000000001</v>
      </c>
      <c r="V2956" t="str">
        <f>VLOOKUP(H2956, Table2_ContractType!$A$2:$B$4, 2,TRUE)</f>
        <v>2 Year</v>
      </c>
      <c r="W2956" t="str">
        <f>VLOOKUP(F2956, Table3_PhoneService!$A$2:B2998, 2, TRUE)</f>
        <v>Two or More Lines</v>
      </c>
      <c r="X2956" t="str">
        <f>VLOOKUP(G2956,Table4_InternetService!$A$2:$B$4, 2, FALSE)</f>
        <v>No Internet Service</v>
      </c>
      <c r="Y2956" s="98" t="str">
        <f t="shared" si="515"/>
        <v>Group3 25-36mo</v>
      </c>
      <c r="Z2956" s="98" t="str">
        <f t="shared" si="516"/>
        <v>Phone</v>
      </c>
    </row>
    <row r="2957" spans="1:26" ht="15.75" customHeight="1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506"/>
        <v>63</v>
      </c>
      <c r="N2957" s="8" t="b">
        <f t="shared" si="507"/>
        <v>1</v>
      </c>
      <c r="O2957" t="b">
        <f t="shared" si="508"/>
        <v>0</v>
      </c>
      <c r="P2957" t="b">
        <f t="shared" si="509"/>
        <v>1</v>
      </c>
      <c r="Q2957" t="b">
        <f t="shared" si="510"/>
        <v>1</v>
      </c>
      <c r="R2957" t="str">
        <f t="shared" si="511"/>
        <v>Yes</v>
      </c>
      <c r="S2957">
        <f t="shared" si="512"/>
        <v>1</v>
      </c>
      <c r="T2957" s="95">
        <f t="shared" si="513"/>
        <v>41809</v>
      </c>
      <c r="U2957" s="96">
        <f t="shared" si="514"/>
        <v>107.16428571428573</v>
      </c>
      <c r="V2957" t="str">
        <f>VLOOKUP(H2957, Table2_ContractType!$A$2:$B$4, 2,TRUE)</f>
        <v>Month-to-Month</v>
      </c>
      <c r="W2957" t="str">
        <f>VLOOKUP(F2957, Table3_PhoneService!$A$2:B2999, 2, TRUE)</f>
        <v>Two or More Lines</v>
      </c>
      <c r="X2957" t="str">
        <f>VLOOKUP(G2957,Table4_InternetService!$A$2:$B$4, 2, FALSE)</f>
        <v>Fiber Optic</v>
      </c>
      <c r="Y2957" s="98" t="str">
        <f t="shared" si="515"/>
        <v>Group5 over49mo</v>
      </c>
      <c r="Z2957" s="98" t="str">
        <f t="shared" si="516"/>
        <v>Phone+internet</v>
      </c>
    </row>
    <row r="2958" spans="1:26" ht="15.75" customHeight="1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506"/>
        <v>21</v>
      </c>
      <c r="N2958" s="8" t="b">
        <f t="shared" si="507"/>
        <v>1</v>
      </c>
      <c r="O2958" t="b">
        <f t="shared" si="508"/>
        <v>0</v>
      </c>
      <c r="P2958" t="b">
        <f t="shared" si="509"/>
        <v>1</v>
      </c>
      <c r="Q2958" t="b">
        <f t="shared" si="510"/>
        <v>1</v>
      </c>
      <c r="R2958" t="str">
        <f t="shared" si="511"/>
        <v>Yes</v>
      </c>
      <c r="S2958">
        <f t="shared" si="512"/>
        <v>2</v>
      </c>
      <c r="T2958" s="95">
        <f t="shared" si="513"/>
        <v>43069</v>
      </c>
      <c r="U2958" s="96">
        <f t="shared" si="514"/>
        <v>63.657142857142858</v>
      </c>
      <c r="V2958" t="str">
        <f>VLOOKUP(H2958, Table2_ContractType!$A$2:$B$4, 2,TRUE)</f>
        <v>1 Year</v>
      </c>
      <c r="W2958" t="str">
        <f>VLOOKUP(F2958, Table3_PhoneService!$A$2:B3000, 2, TRUE)</f>
        <v>One Line</v>
      </c>
      <c r="X2958" t="str">
        <f>VLOOKUP(G2958,Table4_InternetService!$A$2:$B$4, 2, FALSE)</f>
        <v>DSL</v>
      </c>
      <c r="Y2958" s="98" t="str">
        <f t="shared" si="515"/>
        <v>Group2 13-24mo</v>
      </c>
      <c r="Z2958" s="98" t="str">
        <f t="shared" si="516"/>
        <v>Phone+internet</v>
      </c>
    </row>
    <row r="2959" spans="1:26" ht="15.75" customHeight="1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506"/>
        <v>2</v>
      </c>
      <c r="N2959" s="8" t="b">
        <f t="shared" si="507"/>
        <v>0</v>
      </c>
      <c r="O2959" t="b">
        <f t="shared" si="508"/>
        <v>0</v>
      </c>
      <c r="P2959" t="b">
        <f t="shared" si="509"/>
        <v>1</v>
      </c>
      <c r="Q2959" t="b">
        <f t="shared" si="510"/>
        <v>1</v>
      </c>
      <c r="R2959" t="str">
        <f t="shared" si="511"/>
        <v>Yes</v>
      </c>
      <c r="S2959">
        <f t="shared" si="512"/>
        <v>0</v>
      </c>
      <c r="T2959" s="95">
        <f t="shared" si="513"/>
        <v>43639</v>
      </c>
      <c r="U2959" s="96">
        <f t="shared" si="514"/>
        <v>53.55</v>
      </c>
      <c r="V2959" t="str">
        <f>VLOOKUP(H2959, Table2_ContractType!$A$2:$B$4, 2,TRUE)</f>
        <v>Month-to-Month</v>
      </c>
      <c r="W2959" t="str">
        <f>VLOOKUP(F2959, Table3_PhoneService!$A$2:B3001, 2, TRUE)</f>
        <v>One Line</v>
      </c>
      <c r="X2959" t="str">
        <f>VLOOKUP(G2959,Table4_InternetService!$A$2:$B$4, 2, FALSE)</f>
        <v>DSL</v>
      </c>
      <c r="Y2959" s="98" t="str">
        <f t="shared" si="515"/>
        <v>Group1 0-12mo</v>
      </c>
      <c r="Z2959" s="98" t="str">
        <f t="shared" si="516"/>
        <v>Phone+internet</v>
      </c>
    </row>
    <row r="2960" spans="1:26" ht="15.75" customHeight="1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506"/>
        <v>8</v>
      </c>
      <c r="N2960" s="8" t="b">
        <f t="shared" si="507"/>
        <v>0</v>
      </c>
      <c r="O2960" t="b">
        <f t="shared" si="508"/>
        <v>0</v>
      </c>
      <c r="P2960" t="b">
        <f t="shared" si="509"/>
        <v>1</v>
      </c>
      <c r="Q2960" t="b">
        <f t="shared" si="510"/>
        <v>1</v>
      </c>
      <c r="R2960" t="str">
        <f t="shared" si="511"/>
        <v>Yes</v>
      </c>
      <c r="S2960">
        <f t="shared" si="512"/>
        <v>0</v>
      </c>
      <c r="T2960" s="95">
        <f t="shared" si="513"/>
        <v>43459</v>
      </c>
      <c r="U2960" s="96">
        <f t="shared" si="514"/>
        <v>65.118750000000006</v>
      </c>
      <c r="V2960" t="str">
        <f>VLOOKUP(H2960, Table2_ContractType!$A$2:$B$4, 2,TRUE)</f>
        <v>Month-to-Month</v>
      </c>
      <c r="W2960" t="str">
        <f>VLOOKUP(F2960, Table3_PhoneService!$A$2:B3002, 2, TRUE)</f>
        <v>One Line</v>
      </c>
      <c r="X2960" t="str">
        <f>VLOOKUP(G2960,Table4_InternetService!$A$2:$B$4, 2, FALSE)</f>
        <v>DSL</v>
      </c>
      <c r="Y2960" s="98" t="str">
        <f t="shared" si="515"/>
        <v>Group1 0-12mo</v>
      </c>
      <c r="Z2960" s="98" t="str">
        <f t="shared" si="516"/>
        <v>Phone+internet</v>
      </c>
    </row>
    <row r="2961" spans="1:26" ht="15.75" customHeight="1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506"/>
        <v>71</v>
      </c>
      <c r="N2961" s="8" t="b">
        <f t="shared" si="507"/>
        <v>1</v>
      </c>
      <c r="O2961" t="b">
        <f t="shared" si="508"/>
        <v>0</v>
      </c>
      <c r="P2961" t="b">
        <f t="shared" si="509"/>
        <v>1</v>
      </c>
      <c r="Q2961" t="b">
        <f t="shared" si="510"/>
        <v>1</v>
      </c>
      <c r="R2961" t="str">
        <f t="shared" si="511"/>
        <v>Yes</v>
      </c>
      <c r="S2961">
        <f t="shared" si="512"/>
        <v>3</v>
      </c>
      <c r="T2961" s="95">
        <f t="shared" si="513"/>
        <v>41569</v>
      </c>
      <c r="U2961" s="96">
        <f t="shared" si="514"/>
        <v>72.718309859154928</v>
      </c>
      <c r="V2961" t="str">
        <f>VLOOKUP(H2961, Table2_ContractType!$A$2:$B$4, 2,TRUE)</f>
        <v>1 Year</v>
      </c>
      <c r="W2961" t="str">
        <f>VLOOKUP(F2961, Table3_PhoneService!$A$2:B3003, 2, TRUE)</f>
        <v>Two or More Lines</v>
      </c>
      <c r="X2961" t="str">
        <f>VLOOKUP(G2961,Table4_InternetService!$A$2:$B$4, 2, FALSE)</f>
        <v>DSL</v>
      </c>
      <c r="Y2961" s="98" t="str">
        <f t="shared" si="515"/>
        <v>Group5 over49mo</v>
      </c>
      <c r="Z2961" s="98" t="str">
        <f t="shared" si="516"/>
        <v>Phone+internet</v>
      </c>
    </row>
    <row r="2962" spans="1:26" ht="15.75" customHeight="1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506"/>
        <v>4</v>
      </c>
      <c r="N2962" s="8" t="b">
        <f t="shared" si="507"/>
        <v>0</v>
      </c>
      <c r="O2962" t="b">
        <f t="shared" si="508"/>
        <v>1</v>
      </c>
      <c r="P2962" t="b">
        <f t="shared" si="509"/>
        <v>1</v>
      </c>
      <c r="Q2962" t="b">
        <f t="shared" si="510"/>
        <v>1</v>
      </c>
      <c r="R2962" t="str">
        <f t="shared" si="511"/>
        <v>Yes</v>
      </c>
      <c r="S2962">
        <f t="shared" si="512"/>
        <v>0</v>
      </c>
      <c r="T2962" s="95">
        <f t="shared" si="513"/>
        <v>43579</v>
      </c>
      <c r="U2962" s="96">
        <f t="shared" si="514"/>
        <v>92.025000000000006</v>
      </c>
      <c r="V2962" t="str">
        <f>VLOOKUP(H2962, Table2_ContractType!$A$2:$B$4, 2,TRUE)</f>
        <v>Month-to-Month</v>
      </c>
      <c r="W2962" t="str">
        <f>VLOOKUP(F2962, Table3_PhoneService!$A$2:B3004, 2, TRUE)</f>
        <v>Two or More Lines</v>
      </c>
      <c r="X2962" t="str">
        <f>VLOOKUP(G2962,Table4_InternetService!$A$2:$B$4, 2, FALSE)</f>
        <v>Fiber Optic</v>
      </c>
      <c r="Y2962" s="98" t="str">
        <f t="shared" si="515"/>
        <v>Group1 0-12mo</v>
      </c>
      <c r="Z2962" s="98" t="str">
        <f t="shared" si="516"/>
        <v>Phone+internet</v>
      </c>
    </row>
    <row r="2963" spans="1:26" ht="15.75" customHeight="1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506"/>
        <v>6</v>
      </c>
      <c r="N2963" s="8" t="b">
        <f t="shared" si="507"/>
        <v>0</v>
      </c>
      <c r="O2963" t="b">
        <f t="shared" si="508"/>
        <v>1</v>
      </c>
      <c r="P2963" t="b">
        <f t="shared" si="509"/>
        <v>1</v>
      </c>
      <c r="Q2963" t="b">
        <f t="shared" si="510"/>
        <v>1</v>
      </c>
      <c r="R2963" t="str">
        <f t="shared" si="511"/>
        <v>Yes</v>
      </c>
      <c r="S2963">
        <f t="shared" si="512"/>
        <v>0</v>
      </c>
      <c r="T2963" s="95">
        <f t="shared" si="513"/>
        <v>43519</v>
      </c>
      <c r="U2963" s="96">
        <f t="shared" si="514"/>
        <v>78.3</v>
      </c>
      <c r="V2963" t="str">
        <f>VLOOKUP(H2963, Table2_ContractType!$A$2:$B$4, 2,TRUE)</f>
        <v>Month-to-Month</v>
      </c>
      <c r="W2963" t="str">
        <f>VLOOKUP(F2963, Table3_PhoneService!$A$2:B3005, 2, TRUE)</f>
        <v>Two or More Lines</v>
      </c>
      <c r="X2963" t="str">
        <f>VLOOKUP(G2963,Table4_InternetService!$A$2:$B$4, 2, FALSE)</f>
        <v>Fiber Optic</v>
      </c>
      <c r="Y2963" s="98" t="str">
        <f t="shared" si="515"/>
        <v>Group1 0-12mo</v>
      </c>
      <c r="Z2963" s="98" t="str">
        <f t="shared" si="516"/>
        <v>Phone+internet</v>
      </c>
    </row>
    <row r="2964" spans="1:26" ht="15.75" customHeight="1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506"/>
        <v>74</v>
      </c>
      <c r="N2964" s="8" t="b">
        <f t="shared" si="507"/>
        <v>1</v>
      </c>
      <c r="O2964" t="b">
        <f t="shared" si="508"/>
        <v>0</v>
      </c>
      <c r="P2964" t="b">
        <f t="shared" si="509"/>
        <v>1</v>
      </c>
      <c r="Q2964" t="b">
        <f t="shared" si="510"/>
        <v>0</v>
      </c>
      <c r="R2964" t="str">
        <f t="shared" si="511"/>
        <v>No</v>
      </c>
      <c r="S2964">
        <f t="shared" si="512"/>
        <v>1</v>
      </c>
      <c r="T2964" s="95">
        <f t="shared" si="513"/>
        <v>41479</v>
      </c>
      <c r="U2964" s="96">
        <f t="shared" si="514"/>
        <v>25.5</v>
      </c>
      <c r="V2964" t="str">
        <f>VLOOKUP(H2964, Table2_ContractType!$A$2:$B$4, 2,TRUE)</f>
        <v>2 Year</v>
      </c>
      <c r="W2964" t="str">
        <f>VLOOKUP(F2964, Table3_PhoneService!$A$2:B3006, 2, TRUE)</f>
        <v>Two or More Lines</v>
      </c>
      <c r="X2964" t="str">
        <f>VLOOKUP(G2964,Table4_InternetService!$A$2:$B$4, 2, FALSE)</f>
        <v>No Internet Service</v>
      </c>
      <c r="Y2964" s="98" t="str">
        <f t="shared" si="515"/>
        <v>Group5 over49mo</v>
      </c>
      <c r="Z2964" s="98" t="str">
        <f t="shared" si="516"/>
        <v>Phone</v>
      </c>
    </row>
    <row r="2965" spans="1:26" ht="15.75" customHeight="1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506"/>
        <v>1</v>
      </c>
      <c r="N2965" s="8" t="b">
        <f t="shared" si="507"/>
        <v>0</v>
      </c>
      <c r="O2965" t="b">
        <f t="shared" si="508"/>
        <v>0</v>
      </c>
      <c r="P2965" t="b">
        <f t="shared" si="509"/>
        <v>1</v>
      </c>
      <c r="Q2965" t="b">
        <f t="shared" si="510"/>
        <v>0</v>
      </c>
      <c r="R2965" t="str">
        <f t="shared" si="511"/>
        <v>No</v>
      </c>
      <c r="S2965">
        <f t="shared" si="512"/>
        <v>0</v>
      </c>
      <c r="T2965" s="95">
        <f t="shared" si="513"/>
        <v>43669</v>
      </c>
      <c r="U2965" s="96">
        <f t="shared" si="514"/>
        <v>19.2</v>
      </c>
      <c r="V2965" t="str">
        <f>VLOOKUP(H2965, Table2_ContractType!$A$2:$B$4, 2,TRUE)</f>
        <v>Month-to-Month</v>
      </c>
      <c r="W2965" t="str">
        <f>VLOOKUP(F2965, Table3_PhoneService!$A$2:B3007, 2, TRUE)</f>
        <v>One Line</v>
      </c>
      <c r="X2965" t="str">
        <f>VLOOKUP(G2965,Table4_InternetService!$A$2:$B$4, 2, FALSE)</f>
        <v>No Internet Service</v>
      </c>
      <c r="Y2965" s="98" t="str">
        <f t="shared" si="515"/>
        <v>Group1 0-12mo</v>
      </c>
      <c r="Z2965" s="98" t="str">
        <f t="shared" si="516"/>
        <v>Phone</v>
      </c>
    </row>
    <row r="2966" spans="1:26" ht="15.75" customHeight="1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506"/>
        <v>2</v>
      </c>
      <c r="N2966" s="8" t="b">
        <f t="shared" si="507"/>
        <v>0</v>
      </c>
      <c r="O2966" t="b">
        <f t="shared" si="508"/>
        <v>0</v>
      </c>
      <c r="P2966" t="b">
        <f t="shared" si="509"/>
        <v>1</v>
      </c>
      <c r="Q2966" t="b">
        <f t="shared" si="510"/>
        <v>1</v>
      </c>
      <c r="R2966" t="str">
        <f t="shared" si="511"/>
        <v>Yes</v>
      </c>
      <c r="S2966">
        <f t="shared" si="512"/>
        <v>0</v>
      </c>
      <c r="T2966" s="95">
        <f t="shared" si="513"/>
        <v>43639</v>
      </c>
      <c r="U2966" s="96">
        <f t="shared" si="514"/>
        <v>87.224999999999994</v>
      </c>
      <c r="V2966" t="str">
        <f>VLOOKUP(H2966, Table2_ContractType!$A$2:$B$4, 2,TRUE)</f>
        <v>Month-to-Month</v>
      </c>
      <c r="W2966" t="str">
        <f>VLOOKUP(F2966, Table3_PhoneService!$A$2:B3008, 2, TRUE)</f>
        <v>One Line</v>
      </c>
      <c r="X2966" t="str">
        <f>VLOOKUP(G2966,Table4_InternetService!$A$2:$B$4, 2, FALSE)</f>
        <v>Fiber Optic</v>
      </c>
      <c r="Y2966" s="98" t="str">
        <f t="shared" si="515"/>
        <v>Group1 0-12mo</v>
      </c>
      <c r="Z2966" s="98" t="str">
        <f t="shared" si="516"/>
        <v>Phone+internet</v>
      </c>
    </row>
    <row r="2967" spans="1:26" ht="15.75" customHeight="1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506"/>
        <v>2</v>
      </c>
      <c r="N2967" s="8" t="b">
        <f t="shared" si="507"/>
        <v>1</v>
      </c>
      <c r="O2967" t="b">
        <f t="shared" si="508"/>
        <v>0</v>
      </c>
      <c r="P2967" t="b">
        <f t="shared" si="509"/>
        <v>0</v>
      </c>
      <c r="Q2967" t="b">
        <f t="shared" si="510"/>
        <v>1</v>
      </c>
      <c r="R2967" t="str">
        <f t="shared" si="511"/>
        <v>No</v>
      </c>
      <c r="S2967">
        <f t="shared" si="512"/>
        <v>0</v>
      </c>
      <c r="T2967" s="95">
        <f t="shared" si="513"/>
        <v>43639</v>
      </c>
      <c r="U2967" s="96">
        <f t="shared" si="514"/>
        <v>23.2</v>
      </c>
      <c r="V2967" t="str">
        <f>VLOOKUP(H2967, Table2_ContractType!$A$2:$B$4, 2,TRUE)</f>
        <v>Month-to-Month</v>
      </c>
      <c r="W2967" t="str">
        <f>VLOOKUP(F2967, Table3_PhoneService!$A$2:B3009, 2, TRUE)</f>
        <v>No Phone Service</v>
      </c>
      <c r="X2967" t="str">
        <f>VLOOKUP(G2967,Table4_InternetService!$A$2:$B$4, 2, FALSE)</f>
        <v>DSL</v>
      </c>
      <c r="Y2967" s="98" t="str">
        <f t="shared" si="515"/>
        <v>Group1 0-12mo</v>
      </c>
      <c r="Z2967" s="98" t="str">
        <f t="shared" si="516"/>
        <v>Internet</v>
      </c>
    </row>
    <row r="2968" spans="1:26" ht="15.75" customHeight="1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506"/>
        <v>5</v>
      </c>
      <c r="N2968" s="8" t="b">
        <f t="shared" si="507"/>
        <v>1</v>
      </c>
      <c r="O2968" t="b">
        <f t="shared" si="508"/>
        <v>1</v>
      </c>
      <c r="P2968" t="b">
        <f t="shared" si="509"/>
        <v>1</v>
      </c>
      <c r="Q2968" t="b">
        <f t="shared" si="510"/>
        <v>1</v>
      </c>
      <c r="R2968" t="str">
        <f t="shared" si="511"/>
        <v>Yes</v>
      </c>
      <c r="S2968">
        <f t="shared" si="512"/>
        <v>3</v>
      </c>
      <c r="T2968" s="95">
        <f t="shared" si="513"/>
        <v>43549</v>
      </c>
      <c r="U2968" s="96">
        <f t="shared" si="514"/>
        <v>93.01</v>
      </c>
      <c r="V2968" t="str">
        <f>VLOOKUP(H2968, Table2_ContractType!$A$2:$B$4, 2,TRUE)</f>
        <v>Month-to-Month</v>
      </c>
      <c r="W2968" t="str">
        <f>VLOOKUP(F2968, Table3_PhoneService!$A$2:B3010, 2, TRUE)</f>
        <v>One Line</v>
      </c>
      <c r="X2968" t="str">
        <f>VLOOKUP(G2968,Table4_InternetService!$A$2:$B$4, 2, FALSE)</f>
        <v>Fiber Optic</v>
      </c>
      <c r="Y2968" s="98" t="str">
        <f t="shared" si="515"/>
        <v>Group1 0-12mo</v>
      </c>
      <c r="Z2968" s="98" t="str">
        <f t="shared" si="516"/>
        <v>Phone+internet</v>
      </c>
    </row>
    <row r="2969" spans="1:26" ht="15.75" customHeight="1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506"/>
        <v>2</v>
      </c>
      <c r="N2969" s="8" t="b">
        <f t="shared" si="507"/>
        <v>0</v>
      </c>
      <c r="O2969" t="b">
        <f t="shared" si="508"/>
        <v>0</v>
      </c>
      <c r="P2969" t="b">
        <f t="shared" si="509"/>
        <v>1</v>
      </c>
      <c r="Q2969" t="b">
        <f t="shared" si="510"/>
        <v>0</v>
      </c>
      <c r="R2969" t="str">
        <f t="shared" si="511"/>
        <v>No</v>
      </c>
      <c r="S2969">
        <f t="shared" si="512"/>
        <v>1</v>
      </c>
      <c r="T2969" s="95">
        <f t="shared" si="513"/>
        <v>43639</v>
      </c>
      <c r="U2969" s="96">
        <f t="shared" si="514"/>
        <v>19</v>
      </c>
      <c r="V2969" t="str">
        <f>VLOOKUP(H2969, Table2_ContractType!$A$2:$B$4, 2,TRUE)</f>
        <v>Month-to-Month</v>
      </c>
      <c r="W2969" t="str">
        <f>VLOOKUP(F2969, Table3_PhoneService!$A$2:B3011, 2, TRUE)</f>
        <v>One Line</v>
      </c>
      <c r="X2969" t="str">
        <f>VLOOKUP(G2969,Table4_InternetService!$A$2:$B$4, 2, FALSE)</f>
        <v>No Internet Service</v>
      </c>
      <c r="Y2969" s="98" t="str">
        <f t="shared" si="515"/>
        <v>Group1 0-12mo</v>
      </c>
      <c r="Z2969" s="98" t="str">
        <f t="shared" si="516"/>
        <v>Phone</v>
      </c>
    </row>
    <row r="2970" spans="1:26" ht="15.75" customHeight="1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506"/>
        <v>1</v>
      </c>
      <c r="N2970" s="8" t="b">
        <f t="shared" si="507"/>
        <v>0</v>
      </c>
      <c r="O2970" t="b">
        <f t="shared" si="508"/>
        <v>1</v>
      </c>
      <c r="P2970" t="b">
        <f t="shared" si="509"/>
        <v>1</v>
      </c>
      <c r="Q2970" t="b">
        <f t="shared" si="510"/>
        <v>1</v>
      </c>
      <c r="R2970" t="str">
        <f t="shared" si="511"/>
        <v>Yes</v>
      </c>
      <c r="S2970">
        <f t="shared" si="512"/>
        <v>0</v>
      </c>
      <c r="T2970" s="95">
        <f t="shared" si="513"/>
        <v>43669</v>
      </c>
      <c r="U2970" s="96">
        <f t="shared" si="514"/>
        <v>45.85</v>
      </c>
      <c r="V2970" t="str">
        <f>VLOOKUP(H2970, Table2_ContractType!$A$2:$B$4, 2,TRUE)</f>
        <v>Month-to-Month</v>
      </c>
      <c r="W2970" t="str">
        <f>VLOOKUP(F2970, Table3_PhoneService!$A$2:B3012, 2, TRUE)</f>
        <v>One Line</v>
      </c>
      <c r="X2970" t="str">
        <f>VLOOKUP(G2970,Table4_InternetService!$A$2:$B$4, 2, FALSE)</f>
        <v>DSL</v>
      </c>
      <c r="Y2970" s="98" t="str">
        <f t="shared" si="515"/>
        <v>Group1 0-12mo</v>
      </c>
      <c r="Z2970" s="98" t="str">
        <f t="shared" si="516"/>
        <v>Phone+internet</v>
      </c>
    </row>
    <row r="2971" spans="1:26" ht="15.75" customHeight="1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506"/>
        <v>60</v>
      </c>
      <c r="N2971" s="8" t="b">
        <f t="shared" si="507"/>
        <v>0</v>
      </c>
      <c r="O2971" t="b">
        <f t="shared" si="508"/>
        <v>0</v>
      </c>
      <c r="P2971" t="b">
        <f t="shared" si="509"/>
        <v>1</v>
      </c>
      <c r="Q2971" t="b">
        <f t="shared" si="510"/>
        <v>1</v>
      </c>
      <c r="R2971" t="str">
        <f t="shared" si="511"/>
        <v>Yes</v>
      </c>
      <c r="S2971">
        <f t="shared" si="512"/>
        <v>1</v>
      </c>
      <c r="T2971" s="95">
        <f t="shared" si="513"/>
        <v>41899</v>
      </c>
      <c r="U2971" s="96">
        <f t="shared" si="514"/>
        <v>81.747500000000002</v>
      </c>
      <c r="V2971" t="str">
        <f>VLOOKUP(H2971, Table2_ContractType!$A$2:$B$4, 2,TRUE)</f>
        <v>Month-to-Month</v>
      </c>
      <c r="W2971" t="str">
        <f>VLOOKUP(F2971, Table3_PhoneService!$A$2:B3013, 2, TRUE)</f>
        <v>Two or More Lines</v>
      </c>
      <c r="X2971" t="str">
        <f>VLOOKUP(G2971,Table4_InternetService!$A$2:$B$4, 2, FALSE)</f>
        <v>Fiber Optic</v>
      </c>
      <c r="Y2971" s="98" t="str">
        <f t="shared" si="515"/>
        <v>Group5 over49mo</v>
      </c>
      <c r="Z2971" s="98" t="str">
        <f t="shared" si="516"/>
        <v>Phone+internet</v>
      </c>
    </row>
    <row r="2972" spans="1:26" ht="15.75" customHeight="1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506"/>
        <v>34</v>
      </c>
      <c r="N2972" s="8" t="b">
        <f t="shared" si="507"/>
        <v>1</v>
      </c>
      <c r="O2972" t="b">
        <f t="shared" si="508"/>
        <v>0</v>
      </c>
      <c r="P2972" t="b">
        <f t="shared" si="509"/>
        <v>1</v>
      </c>
      <c r="Q2972" t="b">
        <f t="shared" si="510"/>
        <v>1</v>
      </c>
      <c r="R2972" t="str">
        <f t="shared" si="511"/>
        <v>Yes</v>
      </c>
      <c r="S2972">
        <f t="shared" si="512"/>
        <v>1</v>
      </c>
      <c r="T2972" s="95">
        <f t="shared" si="513"/>
        <v>42679</v>
      </c>
      <c r="U2972" s="96">
        <f t="shared" si="514"/>
        <v>101.54558823529412</v>
      </c>
      <c r="V2972" t="str">
        <f>VLOOKUP(H2972, Table2_ContractType!$A$2:$B$4, 2,TRUE)</f>
        <v>Month-to-Month</v>
      </c>
      <c r="W2972" t="str">
        <f>VLOOKUP(F2972, Table3_PhoneService!$A$2:B3014, 2, TRUE)</f>
        <v>Two or More Lines</v>
      </c>
      <c r="X2972" t="str">
        <f>VLOOKUP(G2972,Table4_InternetService!$A$2:$B$4, 2, FALSE)</f>
        <v>Fiber Optic</v>
      </c>
      <c r="Y2972" s="98" t="str">
        <f t="shared" si="515"/>
        <v>Group3 25-36mo</v>
      </c>
      <c r="Z2972" s="98" t="str">
        <f t="shared" si="516"/>
        <v>Phone+internet</v>
      </c>
    </row>
    <row r="2973" spans="1:26" ht="15.75" customHeight="1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506"/>
        <v>30</v>
      </c>
      <c r="N2973" s="8" t="b">
        <f t="shared" si="507"/>
        <v>0</v>
      </c>
      <c r="O2973" t="b">
        <f t="shared" si="508"/>
        <v>1</v>
      </c>
      <c r="P2973" t="b">
        <f t="shared" si="509"/>
        <v>1</v>
      </c>
      <c r="Q2973" t="b">
        <f t="shared" si="510"/>
        <v>1</v>
      </c>
      <c r="R2973" t="str">
        <f t="shared" si="511"/>
        <v>Yes</v>
      </c>
      <c r="S2973">
        <f t="shared" si="512"/>
        <v>1</v>
      </c>
      <c r="T2973" s="95">
        <f t="shared" si="513"/>
        <v>42799</v>
      </c>
      <c r="U2973" s="96">
        <f t="shared" si="514"/>
        <v>78.838333333333338</v>
      </c>
      <c r="V2973" t="str">
        <f>VLOOKUP(H2973, Table2_ContractType!$A$2:$B$4, 2,TRUE)</f>
        <v>Month-to-Month</v>
      </c>
      <c r="W2973" t="str">
        <f>VLOOKUP(F2973, Table3_PhoneService!$A$2:B3015, 2, TRUE)</f>
        <v>One Line</v>
      </c>
      <c r="X2973" t="str">
        <f>VLOOKUP(G2973,Table4_InternetService!$A$2:$B$4, 2, FALSE)</f>
        <v>Fiber Optic</v>
      </c>
      <c r="Y2973" s="98" t="str">
        <f t="shared" si="515"/>
        <v>Group3 25-36mo</v>
      </c>
      <c r="Z2973" s="98" t="str">
        <f t="shared" si="516"/>
        <v>Phone+internet</v>
      </c>
    </row>
    <row r="2974" spans="1:26" ht="15.75" customHeight="1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506"/>
        <v>17</v>
      </c>
      <c r="N2974" s="8" t="b">
        <f t="shared" si="507"/>
        <v>1</v>
      </c>
      <c r="O2974" t="b">
        <f t="shared" si="508"/>
        <v>1</v>
      </c>
      <c r="P2974" t="b">
        <f t="shared" si="509"/>
        <v>1</v>
      </c>
      <c r="Q2974" t="b">
        <f t="shared" si="510"/>
        <v>1</v>
      </c>
      <c r="R2974" t="str">
        <f t="shared" si="511"/>
        <v>Yes</v>
      </c>
      <c r="S2974">
        <f t="shared" si="512"/>
        <v>1</v>
      </c>
      <c r="T2974" s="95">
        <f t="shared" si="513"/>
        <v>43189</v>
      </c>
      <c r="U2974" s="96">
        <f t="shared" si="514"/>
        <v>86.085294117647067</v>
      </c>
      <c r="V2974" t="str">
        <f>VLOOKUP(H2974, Table2_ContractType!$A$2:$B$4, 2,TRUE)</f>
        <v>Month-to-Month</v>
      </c>
      <c r="W2974" t="str">
        <f>VLOOKUP(F2974, Table3_PhoneService!$A$2:B3016, 2, TRUE)</f>
        <v>Two or More Lines</v>
      </c>
      <c r="X2974" t="str">
        <f>VLOOKUP(G2974,Table4_InternetService!$A$2:$B$4, 2, FALSE)</f>
        <v>Fiber Optic</v>
      </c>
      <c r="Y2974" s="98" t="str">
        <f t="shared" si="515"/>
        <v>Group2 13-24mo</v>
      </c>
      <c r="Z2974" s="98" t="str">
        <f t="shared" si="516"/>
        <v>Phone+internet</v>
      </c>
    </row>
    <row r="2975" spans="1:26" ht="15.75" customHeight="1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506"/>
        <v>7</v>
      </c>
      <c r="N2975" s="8" t="b">
        <f t="shared" si="507"/>
        <v>1</v>
      </c>
      <c r="O2975" t="b">
        <f t="shared" si="508"/>
        <v>1</v>
      </c>
      <c r="P2975" t="b">
        <f t="shared" si="509"/>
        <v>1</v>
      </c>
      <c r="Q2975" t="b">
        <f t="shared" si="510"/>
        <v>1</v>
      </c>
      <c r="R2975" t="str">
        <f t="shared" si="511"/>
        <v>Yes</v>
      </c>
      <c r="S2975">
        <f t="shared" si="512"/>
        <v>0</v>
      </c>
      <c r="T2975" s="95">
        <f t="shared" si="513"/>
        <v>43489</v>
      </c>
      <c r="U2975" s="96">
        <f t="shared" si="514"/>
        <v>55.585714285714289</v>
      </c>
      <c r="V2975" t="str">
        <f>VLOOKUP(H2975, Table2_ContractType!$A$2:$B$4, 2,TRUE)</f>
        <v>Month-to-Month</v>
      </c>
      <c r="W2975" t="str">
        <f>VLOOKUP(F2975, Table3_PhoneService!$A$2:B3017, 2, TRUE)</f>
        <v>One Line</v>
      </c>
      <c r="X2975" t="str">
        <f>VLOOKUP(G2975,Table4_InternetService!$A$2:$B$4, 2, FALSE)</f>
        <v>DSL</v>
      </c>
      <c r="Y2975" s="98" t="str">
        <f t="shared" si="515"/>
        <v>Group1 0-12mo</v>
      </c>
      <c r="Z2975" s="98" t="str">
        <f t="shared" si="516"/>
        <v>Phone+internet</v>
      </c>
    </row>
    <row r="2976" spans="1:26" ht="15.75" customHeight="1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506"/>
        <v>62</v>
      </c>
      <c r="N2976" s="8" t="b">
        <f t="shared" si="507"/>
        <v>0</v>
      </c>
      <c r="O2976" t="b">
        <f t="shared" si="508"/>
        <v>0</v>
      </c>
      <c r="P2976" t="b">
        <f t="shared" si="509"/>
        <v>1</v>
      </c>
      <c r="Q2976" t="b">
        <f t="shared" si="510"/>
        <v>1</v>
      </c>
      <c r="R2976" t="str">
        <f t="shared" si="511"/>
        <v>Yes</v>
      </c>
      <c r="S2976">
        <f t="shared" si="512"/>
        <v>3</v>
      </c>
      <c r="T2976" s="95">
        <f t="shared" si="513"/>
        <v>41839</v>
      </c>
      <c r="U2976" s="96">
        <f t="shared" si="514"/>
        <v>93.137903225806454</v>
      </c>
      <c r="V2976" t="str">
        <f>VLOOKUP(H2976, Table2_ContractType!$A$2:$B$4, 2,TRUE)</f>
        <v>Month-to-Month</v>
      </c>
      <c r="W2976" t="str">
        <f>VLOOKUP(F2976, Table3_PhoneService!$A$2:B3018, 2, TRUE)</f>
        <v>Two or More Lines</v>
      </c>
      <c r="X2976" t="str">
        <f>VLOOKUP(G2976,Table4_InternetService!$A$2:$B$4, 2, FALSE)</f>
        <v>Fiber Optic</v>
      </c>
      <c r="Y2976" s="98" t="str">
        <f t="shared" si="515"/>
        <v>Group5 over49mo</v>
      </c>
      <c r="Z2976" s="98" t="str">
        <f t="shared" si="516"/>
        <v>Phone+internet</v>
      </c>
    </row>
    <row r="2977" spans="1:26" ht="15.75" customHeight="1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506"/>
        <v>66</v>
      </c>
      <c r="N2977" s="8" t="b">
        <f t="shared" si="507"/>
        <v>0</v>
      </c>
      <c r="O2977" t="b">
        <f t="shared" si="508"/>
        <v>1</v>
      </c>
      <c r="P2977" t="b">
        <f t="shared" si="509"/>
        <v>1</v>
      </c>
      <c r="Q2977" t="b">
        <f t="shared" si="510"/>
        <v>1</v>
      </c>
      <c r="R2977" t="str">
        <f t="shared" si="511"/>
        <v>Yes</v>
      </c>
      <c r="S2977">
        <f t="shared" si="512"/>
        <v>0</v>
      </c>
      <c r="T2977" s="95">
        <f t="shared" si="513"/>
        <v>41719</v>
      </c>
      <c r="U2977" s="96">
        <f t="shared" si="514"/>
        <v>108.73560606060606</v>
      </c>
      <c r="V2977" t="str">
        <f>VLOOKUP(H2977, Table2_ContractType!$A$2:$B$4, 2,TRUE)</f>
        <v>1 Year</v>
      </c>
      <c r="W2977" t="str">
        <f>VLOOKUP(F2977, Table3_PhoneService!$A$2:B3019, 2, TRUE)</f>
        <v>Two or More Lines</v>
      </c>
      <c r="X2977" t="str">
        <f>VLOOKUP(G2977,Table4_InternetService!$A$2:$B$4, 2, FALSE)</f>
        <v>Fiber Optic</v>
      </c>
      <c r="Y2977" s="98" t="str">
        <f t="shared" si="515"/>
        <v>Group5 over49mo</v>
      </c>
      <c r="Z2977" s="98" t="str">
        <f t="shared" si="516"/>
        <v>Phone+internet</v>
      </c>
    </row>
    <row r="2978" spans="1:26" ht="15.75" customHeight="1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506"/>
        <v>50</v>
      </c>
      <c r="N2978" s="8" t="b">
        <f t="shared" si="507"/>
        <v>1</v>
      </c>
      <c r="O2978" t="b">
        <f t="shared" si="508"/>
        <v>0</v>
      </c>
      <c r="P2978" t="b">
        <f t="shared" si="509"/>
        <v>0</v>
      </c>
      <c r="Q2978" t="b">
        <f t="shared" si="510"/>
        <v>1</v>
      </c>
      <c r="R2978" t="str">
        <f t="shared" si="511"/>
        <v>No</v>
      </c>
      <c r="S2978">
        <f t="shared" si="512"/>
        <v>1</v>
      </c>
      <c r="T2978" s="95">
        <f t="shared" si="513"/>
        <v>42199</v>
      </c>
      <c r="U2978" s="96">
        <f t="shared" si="514"/>
        <v>66.602000000000004</v>
      </c>
      <c r="V2978" t="str">
        <f>VLOOKUP(H2978, Table2_ContractType!$A$2:$B$4, 2,TRUE)</f>
        <v>2 Year</v>
      </c>
      <c r="W2978" t="str">
        <f>VLOOKUP(F2978, Table3_PhoneService!$A$2:B3020, 2, TRUE)</f>
        <v>No Phone Service</v>
      </c>
      <c r="X2978" t="str">
        <f>VLOOKUP(G2978,Table4_InternetService!$A$2:$B$4, 2, FALSE)</f>
        <v>DSL</v>
      </c>
      <c r="Y2978" s="98" t="str">
        <f t="shared" si="515"/>
        <v>Group5 over49mo</v>
      </c>
      <c r="Z2978" s="98" t="str">
        <f t="shared" si="516"/>
        <v>Internet</v>
      </c>
    </row>
    <row r="2979" spans="1:26" ht="15.75" customHeight="1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506"/>
        <v>1</v>
      </c>
      <c r="N2979" s="8" t="b">
        <f t="shared" si="507"/>
        <v>1</v>
      </c>
      <c r="O2979" t="b">
        <f t="shared" si="508"/>
        <v>1</v>
      </c>
      <c r="P2979" t="b">
        <f t="shared" si="509"/>
        <v>1</v>
      </c>
      <c r="Q2979" t="b">
        <f t="shared" si="510"/>
        <v>0</v>
      </c>
      <c r="R2979" t="str">
        <f t="shared" si="511"/>
        <v>No</v>
      </c>
      <c r="S2979">
        <f t="shared" si="512"/>
        <v>3</v>
      </c>
      <c r="T2979" s="95">
        <f t="shared" si="513"/>
        <v>43669</v>
      </c>
      <c r="U2979" s="96">
        <f t="shared" si="514"/>
        <v>20.5</v>
      </c>
      <c r="V2979" t="str">
        <f>VLOOKUP(H2979, Table2_ContractType!$A$2:$B$4, 2,TRUE)</f>
        <v>Month-to-Month</v>
      </c>
      <c r="W2979" t="str">
        <f>VLOOKUP(F2979, Table3_PhoneService!$A$2:B3021, 2, TRUE)</f>
        <v>One Line</v>
      </c>
      <c r="X2979" t="str">
        <f>VLOOKUP(G2979,Table4_InternetService!$A$2:$B$4, 2, FALSE)</f>
        <v>No Internet Service</v>
      </c>
      <c r="Y2979" s="98" t="str">
        <f t="shared" si="515"/>
        <v>Group1 0-12mo</v>
      </c>
      <c r="Z2979" s="98" t="str">
        <f t="shared" si="516"/>
        <v>Phone</v>
      </c>
    </row>
    <row r="2980" spans="1:26" ht="15.75" customHeight="1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506"/>
        <v>6</v>
      </c>
      <c r="N2980" s="8" t="b">
        <f t="shared" si="507"/>
        <v>1</v>
      </c>
      <c r="O2980" t="b">
        <f t="shared" si="508"/>
        <v>0</v>
      </c>
      <c r="P2980" t="b">
        <f t="shared" si="509"/>
        <v>1</v>
      </c>
      <c r="Q2980" t="b">
        <f t="shared" si="510"/>
        <v>1</v>
      </c>
      <c r="R2980" t="str">
        <f t="shared" si="511"/>
        <v>Yes</v>
      </c>
      <c r="S2980">
        <f t="shared" si="512"/>
        <v>2</v>
      </c>
      <c r="T2980" s="95">
        <f t="shared" si="513"/>
        <v>43519</v>
      </c>
      <c r="U2980" s="96">
        <f t="shared" si="514"/>
        <v>47.800000000000004</v>
      </c>
      <c r="V2980" t="str">
        <f>VLOOKUP(H2980, Table2_ContractType!$A$2:$B$4, 2,TRUE)</f>
        <v>Month-to-Month</v>
      </c>
      <c r="W2980" t="str">
        <f>VLOOKUP(F2980, Table3_PhoneService!$A$2:B3022, 2, TRUE)</f>
        <v>One Line</v>
      </c>
      <c r="X2980" t="str">
        <f>VLOOKUP(G2980,Table4_InternetService!$A$2:$B$4, 2, FALSE)</f>
        <v>DSL</v>
      </c>
      <c r="Y2980" s="98" t="str">
        <f t="shared" si="515"/>
        <v>Group1 0-12mo</v>
      </c>
      <c r="Z2980" s="98" t="str">
        <f t="shared" si="516"/>
        <v>Phone+internet</v>
      </c>
    </row>
    <row r="2981" spans="1:26" ht="15.75" customHeight="1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506"/>
        <v>7</v>
      </c>
      <c r="N2981" s="8" t="b">
        <f t="shared" si="507"/>
        <v>1</v>
      </c>
      <c r="O2981" t="b">
        <f t="shared" si="508"/>
        <v>0</v>
      </c>
      <c r="P2981" t="b">
        <f t="shared" si="509"/>
        <v>0</v>
      </c>
      <c r="Q2981" t="b">
        <f t="shared" si="510"/>
        <v>1</v>
      </c>
      <c r="R2981" t="str">
        <f t="shared" si="511"/>
        <v>No</v>
      </c>
      <c r="S2981">
        <f t="shared" si="512"/>
        <v>0</v>
      </c>
      <c r="T2981" s="95">
        <f t="shared" si="513"/>
        <v>43489</v>
      </c>
      <c r="U2981" s="96">
        <f t="shared" si="514"/>
        <v>42.671428571428571</v>
      </c>
      <c r="V2981" t="str">
        <f>VLOOKUP(H2981, Table2_ContractType!$A$2:$B$4, 2,TRUE)</f>
        <v>Month-to-Month</v>
      </c>
      <c r="W2981" t="str">
        <f>VLOOKUP(F2981, Table3_PhoneService!$A$2:B3023, 2, TRUE)</f>
        <v>No Phone Service</v>
      </c>
      <c r="X2981" t="str">
        <f>VLOOKUP(G2981,Table4_InternetService!$A$2:$B$4, 2, FALSE)</f>
        <v>DSL</v>
      </c>
      <c r="Y2981" s="98" t="str">
        <f t="shared" si="515"/>
        <v>Group1 0-12mo</v>
      </c>
      <c r="Z2981" s="98" t="str">
        <f t="shared" si="516"/>
        <v>Internet</v>
      </c>
    </row>
    <row r="2982" spans="1:26" ht="15.75" customHeight="1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506"/>
        <v>1</v>
      </c>
      <c r="N2982" s="8" t="b">
        <f t="shared" si="507"/>
        <v>1</v>
      </c>
      <c r="O2982" t="b">
        <f t="shared" si="508"/>
        <v>0</v>
      </c>
      <c r="P2982" t="b">
        <f t="shared" si="509"/>
        <v>1</v>
      </c>
      <c r="Q2982" t="b">
        <f t="shared" si="510"/>
        <v>1</v>
      </c>
      <c r="R2982" t="str">
        <f t="shared" si="511"/>
        <v>Yes</v>
      </c>
      <c r="S2982">
        <f t="shared" si="512"/>
        <v>2</v>
      </c>
      <c r="T2982" s="95">
        <f t="shared" si="513"/>
        <v>43669</v>
      </c>
      <c r="U2982" s="96">
        <f t="shared" si="514"/>
        <v>89.35</v>
      </c>
      <c r="V2982" t="str">
        <f>VLOOKUP(H2982, Table2_ContractType!$A$2:$B$4, 2,TRUE)</f>
        <v>Month-to-Month</v>
      </c>
      <c r="W2982" t="str">
        <f>VLOOKUP(F2982, Table3_PhoneService!$A$2:B3024, 2, TRUE)</f>
        <v>One Line</v>
      </c>
      <c r="X2982" t="str">
        <f>VLOOKUP(G2982,Table4_InternetService!$A$2:$B$4, 2, FALSE)</f>
        <v>Fiber Optic</v>
      </c>
      <c r="Y2982" s="98" t="str">
        <f t="shared" si="515"/>
        <v>Group1 0-12mo</v>
      </c>
      <c r="Z2982" s="98" t="str">
        <f t="shared" si="516"/>
        <v>Phone+internet</v>
      </c>
    </row>
    <row r="2983" spans="1:26" ht="15.75" customHeight="1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506"/>
        <v>67</v>
      </c>
      <c r="N2983" s="8" t="b">
        <f t="shared" si="507"/>
        <v>1</v>
      </c>
      <c r="O2983" t="b">
        <f t="shared" si="508"/>
        <v>0</v>
      </c>
      <c r="P2983" t="b">
        <f t="shared" si="509"/>
        <v>1</v>
      </c>
      <c r="Q2983" t="b">
        <f t="shared" si="510"/>
        <v>1</v>
      </c>
      <c r="R2983" t="str">
        <f t="shared" si="511"/>
        <v>Yes</v>
      </c>
      <c r="S2983">
        <f t="shared" si="512"/>
        <v>0</v>
      </c>
      <c r="T2983" s="95">
        <f t="shared" si="513"/>
        <v>41689</v>
      </c>
      <c r="U2983" s="96">
        <f t="shared" si="514"/>
        <v>89.553731343283587</v>
      </c>
      <c r="V2983" t="str">
        <f>VLOOKUP(H2983, Table2_ContractType!$A$2:$B$4, 2,TRUE)</f>
        <v>1 Year</v>
      </c>
      <c r="W2983" t="str">
        <f>VLOOKUP(F2983, Table3_PhoneService!$A$2:B3025, 2, TRUE)</f>
        <v>Two or More Lines</v>
      </c>
      <c r="X2983" t="str">
        <f>VLOOKUP(G2983,Table4_InternetService!$A$2:$B$4, 2, FALSE)</f>
        <v>Fiber Optic</v>
      </c>
      <c r="Y2983" s="98" t="str">
        <f t="shared" si="515"/>
        <v>Group5 over49mo</v>
      </c>
      <c r="Z2983" s="98" t="str">
        <f t="shared" si="516"/>
        <v>Phone+internet</v>
      </c>
    </row>
    <row r="2984" spans="1:26" ht="15.75" customHeight="1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506"/>
        <v>1</v>
      </c>
      <c r="N2984" s="8" t="b">
        <f t="shared" si="507"/>
        <v>0</v>
      </c>
      <c r="O2984" t="b">
        <f t="shared" si="508"/>
        <v>1</v>
      </c>
      <c r="P2984" t="b">
        <f t="shared" si="509"/>
        <v>1</v>
      </c>
      <c r="Q2984" t="b">
        <f t="shared" si="510"/>
        <v>1</v>
      </c>
      <c r="R2984" t="str">
        <f t="shared" si="511"/>
        <v>Yes</v>
      </c>
      <c r="S2984">
        <f t="shared" si="512"/>
        <v>0</v>
      </c>
      <c r="T2984" s="95">
        <f t="shared" si="513"/>
        <v>43669</v>
      </c>
      <c r="U2984" s="96">
        <f t="shared" si="514"/>
        <v>74.349999999999994</v>
      </c>
      <c r="V2984" t="str">
        <f>VLOOKUP(H2984, Table2_ContractType!$A$2:$B$4, 2,TRUE)</f>
        <v>Month-to-Month</v>
      </c>
      <c r="W2984" t="str">
        <f>VLOOKUP(F2984, Table3_PhoneService!$A$2:B3026, 2, TRUE)</f>
        <v>One Line</v>
      </c>
      <c r="X2984" t="str">
        <f>VLOOKUP(G2984,Table4_InternetService!$A$2:$B$4, 2, FALSE)</f>
        <v>Fiber Optic</v>
      </c>
      <c r="Y2984" s="98" t="str">
        <f t="shared" si="515"/>
        <v>Group1 0-12mo</v>
      </c>
      <c r="Z2984" s="98" t="str">
        <f t="shared" si="516"/>
        <v>Phone+internet</v>
      </c>
    </row>
    <row r="2985" spans="1:26" ht="15.75" customHeight="1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506"/>
        <v>66</v>
      </c>
      <c r="N2985" s="8" t="b">
        <f t="shared" si="507"/>
        <v>0</v>
      </c>
      <c r="O2985" t="b">
        <f t="shared" si="508"/>
        <v>0</v>
      </c>
      <c r="P2985" t="b">
        <f t="shared" si="509"/>
        <v>1</v>
      </c>
      <c r="Q2985" t="b">
        <f t="shared" si="510"/>
        <v>0</v>
      </c>
      <c r="R2985" t="str">
        <f t="shared" si="511"/>
        <v>No</v>
      </c>
      <c r="S2985">
        <f t="shared" si="512"/>
        <v>3</v>
      </c>
      <c r="T2985" s="95">
        <f t="shared" si="513"/>
        <v>41719</v>
      </c>
      <c r="U2985" s="96">
        <f t="shared" si="514"/>
        <v>20.043181818181818</v>
      </c>
      <c r="V2985" t="str">
        <f>VLOOKUP(H2985, Table2_ContractType!$A$2:$B$4, 2,TRUE)</f>
        <v>2 Year</v>
      </c>
      <c r="W2985" t="str">
        <f>VLOOKUP(F2985, Table3_PhoneService!$A$2:B3027, 2, TRUE)</f>
        <v>One Line</v>
      </c>
      <c r="X2985" t="str">
        <f>VLOOKUP(G2985,Table4_InternetService!$A$2:$B$4, 2, FALSE)</f>
        <v>No Internet Service</v>
      </c>
      <c r="Y2985" s="98" t="str">
        <f t="shared" si="515"/>
        <v>Group5 over49mo</v>
      </c>
      <c r="Z2985" s="98" t="str">
        <f t="shared" si="516"/>
        <v>Phone</v>
      </c>
    </row>
    <row r="2986" spans="1:26" ht="15.75" customHeight="1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506"/>
        <v>8</v>
      </c>
      <c r="N2986" s="8" t="b">
        <f t="shared" si="507"/>
        <v>1</v>
      </c>
      <c r="O2986" t="b">
        <f t="shared" si="508"/>
        <v>1</v>
      </c>
      <c r="P2986" t="b">
        <f t="shared" si="509"/>
        <v>1</v>
      </c>
      <c r="Q2986" t="b">
        <f t="shared" si="510"/>
        <v>1</v>
      </c>
      <c r="R2986" t="str">
        <f t="shared" si="511"/>
        <v>Yes</v>
      </c>
      <c r="S2986">
        <f t="shared" si="512"/>
        <v>0</v>
      </c>
      <c r="T2986" s="95">
        <f t="shared" si="513"/>
        <v>43459</v>
      </c>
      <c r="U2986" s="96">
        <f t="shared" si="514"/>
        <v>84.912499999999994</v>
      </c>
      <c r="V2986" t="str">
        <f>VLOOKUP(H2986, Table2_ContractType!$A$2:$B$4, 2,TRUE)</f>
        <v>Month-to-Month</v>
      </c>
      <c r="W2986" t="str">
        <f>VLOOKUP(F2986, Table3_PhoneService!$A$2:B3028, 2, TRUE)</f>
        <v>One Line</v>
      </c>
      <c r="X2986" t="str">
        <f>VLOOKUP(G2986,Table4_InternetService!$A$2:$B$4, 2, FALSE)</f>
        <v>Fiber Optic</v>
      </c>
      <c r="Y2986" s="98" t="str">
        <f t="shared" si="515"/>
        <v>Group1 0-12mo</v>
      </c>
      <c r="Z2986" s="98" t="str">
        <f t="shared" si="516"/>
        <v>Phone+internet</v>
      </c>
    </row>
    <row r="2987" spans="1:26" ht="15.75" customHeight="1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506"/>
        <v>24</v>
      </c>
      <c r="N2987" s="8" t="b">
        <f t="shared" si="507"/>
        <v>0</v>
      </c>
      <c r="O2987" t="b">
        <f t="shared" si="508"/>
        <v>0</v>
      </c>
      <c r="P2987" t="b">
        <f t="shared" si="509"/>
        <v>1</v>
      </c>
      <c r="Q2987" t="b">
        <f t="shared" si="510"/>
        <v>1</v>
      </c>
      <c r="R2987" t="str">
        <f t="shared" si="511"/>
        <v>Yes</v>
      </c>
      <c r="S2987">
        <f t="shared" si="512"/>
        <v>3</v>
      </c>
      <c r="T2987" s="95">
        <f t="shared" si="513"/>
        <v>42979</v>
      </c>
      <c r="U2987" s="96">
        <f t="shared" si="514"/>
        <v>80.160416666666663</v>
      </c>
      <c r="V2987" t="str">
        <f>VLOOKUP(H2987, Table2_ContractType!$A$2:$B$4, 2,TRUE)</f>
        <v>Month-to-Month</v>
      </c>
      <c r="W2987" t="str">
        <f>VLOOKUP(F2987, Table3_PhoneService!$A$2:B3029, 2, TRUE)</f>
        <v>Two or More Lines</v>
      </c>
      <c r="X2987" t="str">
        <f>VLOOKUP(G2987,Table4_InternetService!$A$2:$B$4, 2, FALSE)</f>
        <v>DSL</v>
      </c>
      <c r="Y2987" s="98" t="str">
        <f t="shared" si="515"/>
        <v>Group3 25-36mo</v>
      </c>
      <c r="Z2987" s="98" t="str">
        <f t="shared" si="516"/>
        <v>Phone+internet</v>
      </c>
    </row>
    <row r="2988" spans="1:26" ht="15.75" customHeight="1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506"/>
        <v>8</v>
      </c>
      <c r="N2988" s="8" t="b">
        <f t="shared" si="507"/>
        <v>0</v>
      </c>
      <c r="O2988" t="b">
        <f t="shared" si="508"/>
        <v>0</v>
      </c>
      <c r="P2988" t="b">
        <f t="shared" si="509"/>
        <v>1</v>
      </c>
      <c r="Q2988" t="b">
        <f t="shared" si="510"/>
        <v>1</v>
      </c>
      <c r="R2988" t="str">
        <f t="shared" si="511"/>
        <v>Yes</v>
      </c>
      <c r="S2988">
        <f t="shared" si="512"/>
        <v>1</v>
      </c>
      <c r="T2988" s="95">
        <f t="shared" si="513"/>
        <v>43459</v>
      </c>
      <c r="U2988" s="96">
        <f t="shared" si="514"/>
        <v>55.731250000000003</v>
      </c>
      <c r="V2988" t="str">
        <f>VLOOKUP(H2988, Table2_ContractType!$A$2:$B$4, 2,TRUE)</f>
        <v>Month-to-Month</v>
      </c>
      <c r="W2988" t="str">
        <f>VLOOKUP(F2988, Table3_PhoneService!$A$2:B3030, 2, TRUE)</f>
        <v>One Line</v>
      </c>
      <c r="X2988" t="str">
        <f>VLOOKUP(G2988,Table4_InternetService!$A$2:$B$4, 2, FALSE)</f>
        <v>DSL</v>
      </c>
      <c r="Y2988" s="98" t="str">
        <f t="shared" si="515"/>
        <v>Group1 0-12mo</v>
      </c>
      <c r="Z2988" s="98" t="str">
        <f t="shared" si="516"/>
        <v>Phone+internet</v>
      </c>
    </row>
    <row r="2989" spans="1:26" ht="15.75" customHeight="1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506"/>
        <v>38</v>
      </c>
      <c r="N2989" s="8" t="b">
        <f t="shared" si="507"/>
        <v>0</v>
      </c>
      <c r="O2989" t="b">
        <f t="shared" si="508"/>
        <v>0</v>
      </c>
      <c r="P2989" t="b">
        <f t="shared" si="509"/>
        <v>0</v>
      </c>
      <c r="Q2989" t="b">
        <f t="shared" si="510"/>
        <v>1</v>
      </c>
      <c r="R2989" t="str">
        <f t="shared" si="511"/>
        <v>No</v>
      </c>
      <c r="S2989">
        <f t="shared" si="512"/>
        <v>1</v>
      </c>
      <c r="T2989" s="95">
        <f t="shared" si="513"/>
        <v>42559</v>
      </c>
      <c r="U2989" s="96">
        <f t="shared" si="514"/>
        <v>25.151315789473685</v>
      </c>
      <c r="V2989" t="str">
        <f>VLOOKUP(H2989, Table2_ContractType!$A$2:$B$4, 2,TRUE)</f>
        <v>Month-to-Month</v>
      </c>
      <c r="W2989" t="str">
        <f>VLOOKUP(F2989, Table3_PhoneService!$A$2:B3031, 2, TRUE)</f>
        <v>No Phone Service</v>
      </c>
      <c r="X2989" t="str">
        <f>VLOOKUP(G2989,Table4_InternetService!$A$2:$B$4, 2, FALSE)</f>
        <v>DSL</v>
      </c>
      <c r="Y2989" s="98" t="str">
        <f t="shared" si="515"/>
        <v>Group4 37-48mo</v>
      </c>
      <c r="Z2989" s="98" t="str">
        <f t="shared" si="516"/>
        <v>Internet</v>
      </c>
    </row>
    <row r="2990" spans="1:26" ht="15.75" customHeight="1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506"/>
        <v>69</v>
      </c>
      <c r="N2990" s="8" t="b">
        <f t="shared" si="507"/>
        <v>0</v>
      </c>
      <c r="O2990" t="b">
        <f t="shared" si="508"/>
        <v>0</v>
      </c>
      <c r="P2990" t="b">
        <f t="shared" si="509"/>
        <v>1</v>
      </c>
      <c r="Q2990" t="b">
        <f t="shared" si="510"/>
        <v>1</v>
      </c>
      <c r="R2990" t="str">
        <f t="shared" si="511"/>
        <v>Yes</v>
      </c>
      <c r="S2990">
        <f t="shared" si="512"/>
        <v>0</v>
      </c>
      <c r="T2990" s="95">
        <f t="shared" si="513"/>
        <v>41629</v>
      </c>
      <c r="U2990" s="96">
        <f t="shared" si="514"/>
        <v>116.46304347826087</v>
      </c>
      <c r="V2990" t="str">
        <f>VLOOKUP(H2990, Table2_ContractType!$A$2:$B$4, 2,TRUE)</f>
        <v>1 Year</v>
      </c>
      <c r="W2990" t="str">
        <f>VLOOKUP(F2990, Table3_PhoneService!$A$2:B3032, 2, TRUE)</f>
        <v>Two or More Lines</v>
      </c>
      <c r="X2990" t="str">
        <f>VLOOKUP(G2990,Table4_InternetService!$A$2:$B$4, 2, FALSE)</f>
        <v>Fiber Optic</v>
      </c>
      <c r="Y2990" s="98" t="str">
        <f t="shared" si="515"/>
        <v>Group5 over49mo</v>
      </c>
      <c r="Z2990" s="98" t="str">
        <f t="shared" si="516"/>
        <v>Phone+internet</v>
      </c>
    </row>
    <row r="2991" spans="1:26" ht="15.75" customHeight="1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506"/>
        <v>9</v>
      </c>
      <c r="N2991" s="8" t="b">
        <f t="shared" si="507"/>
        <v>1</v>
      </c>
      <c r="O2991" t="b">
        <f t="shared" si="508"/>
        <v>1</v>
      </c>
      <c r="P2991" t="b">
        <f t="shared" si="509"/>
        <v>1</v>
      </c>
      <c r="Q2991" t="b">
        <f t="shared" si="510"/>
        <v>1</v>
      </c>
      <c r="R2991" t="str">
        <f t="shared" si="511"/>
        <v>Yes</v>
      </c>
      <c r="S2991">
        <f t="shared" si="512"/>
        <v>0</v>
      </c>
      <c r="T2991" s="95">
        <f t="shared" si="513"/>
        <v>43429</v>
      </c>
      <c r="U2991" s="96">
        <f t="shared" si="514"/>
        <v>78.51111111111112</v>
      </c>
      <c r="V2991" t="str">
        <f>VLOOKUP(H2991, Table2_ContractType!$A$2:$B$4, 2,TRUE)</f>
        <v>Month-to-Month</v>
      </c>
      <c r="W2991" t="str">
        <f>VLOOKUP(F2991, Table3_PhoneService!$A$2:B3033, 2, TRUE)</f>
        <v>Two or More Lines</v>
      </c>
      <c r="X2991" t="str">
        <f>VLOOKUP(G2991,Table4_InternetService!$A$2:$B$4, 2, FALSE)</f>
        <v>Fiber Optic</v>
      </c>
      <c r="Y2991" s="98" t="str">
        <f t="shared" si="515"/>
        <v>Group1 0-12mo</v>
      </c>
      <c r="Z2991" s="98" t="str">
        <f t="shared" si="516"/>
        <v>Phone+internet</v>
      </c>
    </row>
    <row r="2992" spans="1:26" ht="15.75" customHeight="1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506"/>
        <v>18</v>
      </c>
      <c r="N2992" s="8" t="b">
        <f t="shared" si="507"/>
        <v>0</v>
      </c>
      <c r="O2992" t="b">
        <f t="shared" si="508"/>
        <v>1</v>
      </c>
      <c r="P2992" t="b">
        <f t="shared" si="509"/>
        <v>1</v>
      </c>
      <c r="Q2992" t="b">
        <f t="shared" si="510"/>
        <v>1</v>
      </c>
      <c r="R2992" t="str">
        <f t="shared" si="511"/>
        <v>Yes</v>
      </c>
      <c r="S2992">
        <f t="shared" si="512"/>
        <v>0</v>
      </c>
      <c r="T2992" s="95">
        <f t="shared" si="513"/>
        <v>43159</v>
      </c>
      <c r="U2992" s="96">
        <f t="shared" si="514"/>
        <v>81.763888888888886</v>
      </c>
      <c r="V2992" t="str">
        <f>VLOOKUP(H2992, Table2_ContractType!$A$2:$B$4, 2,TRUE)</f>
        <v>Month-to-Month</v>
      </c>
      <c r="W2992" t="str">
        <f>VLOOKUP(F2992, Table3_PhoneService!$A$2:B3034, 2, TRUE)</f>
        <v>Two or More Lines</v>
      </c>
      <c r="X2992" t="str">
        <f>VLOOKUP(G2992,Table4_InternetService!$A$2:$B$4, 2, FALSE)</f>
        <v>Fiber Optic</v>
      </c>
      <c r="Y2992" s="98" t="str">
        <f t="shared" si="515"/>
        <v>Group2 13-24mo</v>
      </c>
      <c r="Z2992" s="98" t="str">
        <f t="shared" si="516"/>
        <v>Phone+internet</v>
      </c>
    </row>
    <row r="2993" spans="1:26" ht="15.75" customHeight="1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506"/>
        <v>8</v>
      </c>
      <c r="N2993" s="8" t="b">
        <f t="shared" si="507"/>
        <v>0</v>
      </c>
      <c r="O2993" t="b">
        <f t="shared" si="508"/>
        <v>0</v>
      </c>
      <c r="P2993" t="b">
        <f t="shared" si="509"/>
        <v>1</v>
      </c>
      <c r="Q2993" t="b">
        <f t="shared" si="510"/>
        <v>1</v>
      </c>
      <c r="R2993" t="str">
        <f t="shared" si="511"/>
        <v>Yes</v>
      </c>
      <c r="S2993">
        <f t="shared" si="512"/>
        <v>0</v>
      </c>
      <c r="T2993" s="95">
        <f t="shared" si="513"/>
        <v>43459</v>
      </c>
      <c r="U2993" s="96">
        <f t="shared" si="514"/>
        <v>68.474999999999994</v>
      </c>
      <c r="V2993" t="str">
        <f>VLOOKUP(H2993, Table2_ContractType!$A$2:$B$4, 2,TRUE)</f>
        <v>Month-to-Month</v>
      </c>
      <c r="W2993" t="str">
        <f>VLOOKUP(F2993, Table3_PhoneService!$A$2:B3035, 2, TRUE)</f>
        <v>One Line</v>
      </c>
      <c r="X2993" t="str">
        <f>VLOOKUP(G2993,Table4_InternetService!$A$2:$B$4, 2, FALSE)</f>
        <v>DSL</v>
      </c>
      <c r="Y2993" s="98" t="str">
        <f t="shared" si="515"/>
        <v>Group1 0-12mo</v>
      </c>
      <c r="Z2993" s="98" t="str">
        <f t="shared" si="516"/>
        <v>Phone+internet</v>
      </c>
    </row>
    <row r="2994" spans="1:26" ht="15.75" customHeight="1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506"/>
        <v>7</v>
      </c>
      <c r="N2994" s="8" t="b">
        <f t="shared" si="507"/>
        <v>1</v>
      </c>
      <c r="O2994" t="b">
        <f t="shared" si="508"/>
        <v>1</v>
      </c>
      <c r="P2994" t="b">
        <f t="shared" si="509"/>
        <v>1</v>
      </c>
      <c r="Q2994" t="b">
        <f t="shared" si="510"/>
        <v>1</v>
      </c>
      <c r="R2994" t="str">
        <f t="shared" si="511"/>
        <v>Yes</v>
      </c>
      <c r="S2994">
        <f t="shared" si="512"/>
        <v>1</v>
      </c>
      <c r="T2994" s="95">
        <f t="shared" si="513"/>
        <v>43489</v>
      </c>
      <c r="U2994" s="96">
        <f t="shared" si="514"/>
        <v>83.871428571428581</v>
      </c>
      <c r="V2994" t="str">
        <f>VLOOKUP(H2994, Table2_ContractType!$A$2:$B$4, 2,TRUE)</f>
        <v>Month-to-Month</v>
      </c>
      <c r="W2994" t="str">
        <f>VLOOKUP(F2994, Table3_PhoneService!$A$2:B3036, 2, TRUE)</f>
        <v>One Line</v>
      </c>
      <c r="X2994" t="str">
        <f>VLOOKUP(G2994,Table4_InternetService!$A$2:$B$4, 2, FALSE)</f>
        <v>Fiber Optic</v>
      </c>
      <c r="Y2994" s="98" t="str">
        <f t="shared" si="515"/>
        <v>Group1 0-12mo</v>
      </c>
      <c r="Z2994" s="98" t="str">
        <f t="shared" si="516"/>
        <v>Phone+internet</v>
      </c>
    </row>
    <row r="2995" spans="1:26" ht="15.75" customHeight="1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506"/>
        <v>41</v>
      </c>
      <c r="N2995" s="8" t="b">
        <f t="shared" si="507"/>
        <v>0</v>
      </c>
      <c r="O2995" t="b">
        <f t="shared" si="508"/>
        <v>1</v>
      </c>
      <c r="P2995" t="b">
        <f t="shared" si="509"/>
        <v>1</v>
      </c>
      <c r="Q2995" t="b">
        <f t="shared" si="510"/>
        <v>1</v>
      </c>
      <c r="R2995" t="str">
        <f t="shared" si="511"/>
        <v>Yes</v>
      </c>
      <c r="S2995">
        <f t="shared" si="512"/>
        <v>1</v>
      </c>
      <c r="T2995" s="95">
        <f t="shared" si="513"/>
        <v>42469</v>
      </c>
      <c r="U2995" s="96">
        <f t="shared" si="514"/>
        <v>100.31951219512196</v>
      </c>
      <c r="V2995" t="str">
        <f>VLOOKUP(H2995, Table2_ContractType!$A$2:$B$4, 2,TRUE)</f>
        <v>Month-to-Month</v>
      </c>
      <c r="W2995" t="str">
        <f>VLOOKUP(F2995, Table3_PhoneService!$A$2:B3037, 2, TRUE)</f>
        <v>Two or More Lines</v>
      </c>
      <c r="X2995" t="str">
        <f>VLOOKUP(G2995,Table4_InternetService!$A$2:$B$4, 2, FALSE)</f>
        <v>Fiber Optic</v>
      </c>
      <c r="Y2995" s="98" t="str">
        <f t="shared" si="515"/>
        <v>Group4 37-48mo</v>
      </c>
      <c r="Z2995" s="98" t="str">
        <f t="shared" si="516"/>
        <v>Phone+internet</v>
      </c>
    </row>
    <row r="2996" spans="1:26" ht="15.75" customHeight="1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506"/>
        <v>3</v>
      </c>
      <c r="N2996" s="8" t="b">
        <f t="shared" si="507"/>
        <v>0</v>
      </c>
      <c r="O2996" t="b">
        <f t="shared" si="508"/>
        <v>1</v>
      </c>
      <c r="P2996" t="b">
        <f t="shared" si="509"/>
        <v>1</v>
      </c>
      <c r="Q2996" t="b">
        <f t="shared" si="510"/>
        <v>1</v>
      </c>
      <c r="R2996" t="str">
        <f t="shared" si="511"/>
        <v>Yes</v>
      </c>
      <c r="S2996">
        <f t="shared" si="512"/>
        <v>1</v>
      </c>
      <c r="T2996" s="95">
        <f t="shared" si="513"/>
        <v>43609</v>
      </c>
      <c r="U2996" s="96">
        <f t="shared" si="514"/>
        <v>83.916666666666671</v>
      </c>
      <c r="V2996" t="str">
        <f>VLOOKUP(H2996, Table2_ContractType!$A$2:$B$4, 2,TRUE)</f>
        <v>Month-to-Month</v>
      </c>
      <c r="W2996" t="str">
        <f>VLOOKUP(F2996, Table3_PhoneService!$A$2:B3038, 2, TRUE)</f>
        <v>Two or More Lines</v>
      </c>
      <c r="X2996" t="str">
        <f>VLOOKUP(G2996,Table4_InternetService!$A$2:$B$4, 2, FALSE)</f>
        <v>Fiber Optic</v>
      </c>
      <c r="Y2996" s="98" t="str">
        <f t="shared" si="515"/>
        <v>Group1 0-12mo</v>
      </c>
      <c r="Z2996" s="98" t="str">
        <f t="shared" si="516"/>
        <v>Phone+internet</v>
      </c>
    </row>
    <row r="2997" spans="1:26" ht="15.75" customHeight="1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506"/>
        <v>1</v>
      </c>
      <c r="N2997" s="8" t="b">
        <f t="shared" si="507"/>
        <v>0</v>
      </c>
      <c r="O2997" t="b">
        <f t="shared" si="508"/>
        <v>0</v>
      </c>
      <c r="P2997" t="b">
        <f t="shared" si="509"/>
        <v>1</v>
      </c>
      <c r="Q2997" t="b">
        <f t="shared" si="510"/>
        <v>0</v>
      </c>
      <c r="R2997" t="str">
        <f t="shared" si="511"/>
        <v>No</v>
      </c>
      <c r="S2997" t="b">
        <f t="shared" si="512"/>
        <v>0</v>
      </c>
      <c r="T2997" s="95">
        <f t="shared" si="513"/>
        <v>43669</v>
      </c>
      <c r="U2997" s="96">
        <f t="shared" si="514"/>
        <v>19.850000000000001</v>
      </c>
      <c r="V2997" t="str">
        <f>VLOOKUP(H2997, Table2_ContractType!$A$2:$B$4, 2,TRUE)</f>
        <v>Month-to-Month</v>
      </c>
      <c r="W2997" t="str">
        <f>VLOOKUP(F2997, Table3_PhoneService!$A$2:B3039, 2, TRUE)</f>
        <v>One Line</v>
      </c>
      <c r="X2997" t="str">
        <f>VLOOKUP(G2997,Table4_InternetService!$A$2:$B$4, 2, FALSE)</f>
        <v>No Internet Service</v>
      </c>
      <c r="Y2997" s="98" t="str">
        <f t="shared" si="515"/>
        <v>Group1 0-12mo</v>
      </c>
      <c r="Z2997" s="98" t="str">
        <f t="shared" si="516"/>
        <v>Phone</v>
      </c>
    </row>
    <row r="2998" spans="1:26" ht="15.75" customHeight="1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506"/>
        <v>28</v>
      </c>
      <c r="N2998" s="8" t="b">
        <f t="shared" si="507"/>
        <v>1</v>
      </c>
      <c r="O2998" t="b">
        <f t="shared" si="508"/>
        <v>0</v>
      </c>
      <c r="P2998" t="b">
        <f t="shared" si="509"/>
        <v>0</v>
      </c>
      <c r="Q2998" t="b">
        <f t="shared" si="510"/>
        <v>1</v>
      </c>
      <c r="R2998" t="str">
        <f t="shared" si="511"/>
        <v>No</v>
      </c>
      <c r="S2998">
        <f t="shared" si="512"/>
        <v>3</v>
      </c>
      <c r="T2998" s="95">
        <f t="shared" si="513"/>
        <v>42859</v>
      </c>
      <c r="U2998" s="96">
        <f t="shared" si="514"/>
        <v>39.164285714285711</v>
      </c>
      <c r="V2998" t="str">
        <f>VLOOKUP(H2998, Table2_ContractType!$A$2:$B$4, 2,TRUE)</f>
        <v>1 Year</v>
      </c>
      <c r="W2998" t="str">
        <f>VLOOKUP(F2998, Table3_PhoneService!$A$2:B3040, 2, TRUE)</f>
        <v>No Phone Service</v>
      </c>
      <c r="X2998" t="str">
        <f>VLOOKUP(G2998,Table4_InternetService!$A$2:$B$4, 2, FALSE)</f>
        <v>DSL</v>
      </c>
      <c r="Y2998" s="98" t="str">
        <f t="shared" si="515"/>
        <v>Group3 25-36mo</v>
      </c>
      <c r="Z2998" s="98" t="str">
        <f t="shared" si="516"/>
        <v>Internet</v>
      </c>
    </row>
    <row r="2999" spans="1:26" ht="15.75" customHeight="1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506"/>
        <v>7</v>
      </c>
      <c r="N2999" s="8" t="b">
        <f t="shared" si="507"/>
        <v>0</v>
      </c>
      <c r="O2999" t="b">
        <f t="shared" si="508"/>
        <v>0</v>
      </c>
      <c r="P2999" t="b">
        <f t="shared" si="509"/>
        <v>1</v>
      </c>
      <c r="Q2999" t="b">
        <f t="shared" si="510"/>
        <v>1</v>
      </c>
      <c r="R2999" t="str">
        <f t="shared" si="511"/>
        <v>Yes</v>
      </c>
      <c r="S2999">
        <f t="shared" si="512"/>
        <v>0</v>
      </c>
      <c r="T2999" s="95">
        <f t="shared" si="513"/>
        <v>43489</v>
      </c>
      <c r="U2999" s="96">
        <f t="shared" si="514"/>
        <v>74.478571428571428</v>
      </c>
      <c r="V2999" t="str">
        <f>VLOOKUP(H2999, Table2_ContractType!$A$2:$B$4, 2,TRUE)</f>
        <v>Month-to-Month</v>
      </c>
      <c r="W2999" t="str">
        <f>VLOOKUP(F2999, Table3_PhoneService!$A$2:B3041, 2, TRUE)</f>
        <v>One Line</v>
      </c>
      <c r="X2999" t="str">
        <f>VLOOKUP(G2999,Table4_InternetService!$A$2:$B$4, 2, FALSE)</f>
        <v>Fiber Optic</v>
      </c>
      <c r="Y2999" s="98" t="str">
        <f t="shared" si="515"/>
        <v>Group1 0-12mo</v>
      </c>
      <c r="Z2999" s="98" t="str">
        <f t="shared" si="516"/>
        <v>Phone+internet</v>
      </c>
    </row>
    <row r="3000" spans="1:26" ht="15.75" customHeight="1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506"/>
        <v>73</v>
      </c>
      <c r="N3000" s="8" t="b">
        <f t="shared" si="507"/>
        <v>0</v>
      </c>
      <c r="O3000" t="b">
        <f t="shared" si="508"/>
        <v>0</v>
      </c>
      <c r="P3000" t="b">
        <f t="shared" si="509"/>
        <v>1</v>
      </c>
      <c r="Q3000" t="b">
        <f t="shared" si="510"/>
        <v>1</v>
      </c>
      <c r="R3000" t="str">
        <f t="shared" si="511"/>
        <v>Yes</v>
      </c>
      <c r="S3000">
        <f t="shared" si="512"/>
        <v>1</v>
      </c>
      <c r="T3000" s="95">
        <f t="shared" si="513"/>
        <v>41509</v>
      </c>
      <c r="U3000" s="96">
        <f t="shared" si="514"/>
        <v>81.925342465753431</v>
      </c>
      <c r="V3000" t="str">
        <f>VLOOKUP(H3000, Table2_ContractType!$A$2:$B$4, 2,TRUE)</f>
        <v>2 Year</v>
      </c>
      <c r="W3000" t="str">
        <f>VLOOKUP(F3000, Table3_PhoneService!$A$2:B3042, 2, TRUE)</f>
        <v>Two or More Lines</v>
      </c>
      <c r="X3000" t="str">
        <f>VLOOKUP(G3000,Table4_InternetService!$A$2:$B$4, 2, FALSE)</f>
        <v>DSL</v>
      </c>
      <c r="Y3000" s="98" t="str">
        <f t="shared" si="515"/>
        <v>Group5 over49mo</v>
      </c>
      <c r="Z3000" s="98" t="str">
        <f t="shared" si="516"/>
        <v>Phone+internet</v>
      </c>
    </row>
    <row r="3001" spans="1:26" ht="15.75" customHeight="1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506"/>
        <v>5</v>
      </c>
      <c r="N3001" s="8" t="b">
        <f t="shared" si="507"/>
        <v>1</v>
      </c>
      <c r="O3001" t="b">
        <f t="shared" si="508"/>
        <v>0</v>
      </c>
      <c r="P3001" t="b">
        <f t="shared" si="509"/>
        <v>1</v>
      </c>
      <c r="Q3001" t="b">
        <f t="shared" si="510"/>
        <v>0</v>
      </c>
      <c r="R3001" t="str">
        <f t="shared" si="511"/>
        <v>No</v>
      </c>
      <c r="S3001" t="b">
        <f t="shared" si="512"/>
        <v>0</v>
      </c>
      <c r="T3001" s="95">
        <f t="shared" si="513"/>
        <v>43549</v>
      </c>
      <c r="U3001" s="96">
        <f t="shared" si="514"/>
        <v>19.36</v>
      </c>
      <c r="V3001" t="str">
        <f>VLOOKUP(H3001, Table2_ContractType!$A$2:$B$4, 2,TRUE)</f>
        <v>1 Year</v>
      </c>
      <c r="W3001" t="str">
        <f>VLOOKUP(F3001, Table3_PhoneService!$A$2:B3043, 2, TRUE)</f>
        <v>One Line</v>
      </c>
      <c r="X3001" t="str">
        <f>VLOOKUP(G3001,Table4_InternetService!$A$2:$B$4, 2, FALSE)</f>
        <v>No Internet Service</v>
      </c>
      <c r="Y3001" s="98" t="str">
        <f t="shared" si="515"/>
        <v>Group1 0-12mo</v>
      </c>
      <c r="Z3001" s="98" t="str">
        <f t="shared" si="516"/>
        <v>Phone</v>
      </c>
    </row>
    <row r="3002" spans="1:26" ht="15.75" customHeight="1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506"/>
        <v>64</v>
      </c>
      <c r="N3002" s="8" t="b">
        <f t="shared" si="507"/>
        <v>1</v>
      </c>
      <c r="O3002" t="b">
        <f t="shared" si="508"/>
        <v>0</v>
      </c>
      <c r="P3002" t="b">
        <f t="shared" si="509"/>
        <v>1</v>
      </c>
      <c r="Q3002" t="b">
        <f t="shared" si="510"/>
        <v>1</v>
      </c>
      <c r="R3002" t="str">
        <f t="shared" si="511"/>
        <v>Yes</v>
      </c>
      <c r="S3002">
        <f t="shared" si="512"/>
        <v>3</v>
      </c>
      <c r="T3002" s="95">
        <f t="shared" si="513"/>
        <v>41779</v>
      </c>
      <c r="U3002" s="96">
        <f t="shared" si="514"/>
        <v>79.248437499999994</v>
      </c>
      <c r="V3002" t="str">
        <f>VLOOKUP(H3002, Table2_ContractType!$A$2:$B$4, 2,TRUE)</f>
        <v>2 Year</v>
      </c>
      <c r="W3002" t="str">
        <f>VLOOKUP(F3002, Table3_PhoneService!$A$2:B3044, 2, TRUE)</f>
        <v>Two or More Lines</v>
      </c>
      <c r="X3002" t="str">
        <f>VLOOKUP(G3002,Table4_InternetService!$A$2:$B$4, 2, FALSE)</f>
        <v>DSL</v>
      </c>
      <c r="Y3002" s="98" t="str">
        <f t="shared" si="515"/>
        <v>Group5 over49mo</v>
      </c>
      <c r="Z3002" s="98" t="str">
        <f t="shared" si="516"/>
        <v>Phone+internet</v>
      </c>
    </row>
    <row r="3003" spans="1:26" ht="15.75" customHeight="1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506"/>
        <v>56</v>
      </c>
      <c r="N3003" s="8" t="b">
        <f t="shared" si="507"/>
        <v>1</v>
      </c>
      <c r="O3003" t="b">
        <f t="shared" si="508"/>
        <v>0</v>
      </c>
      <c r="P3003" t="b">
        <f t="shared" si="509"/>
        <v>1</v>
      </c>
      <c r="Q3003" t="b">
        <f t="shared" si="510"/>
        <v>1</v>
      </c>
      <c r="R3003" t="str">
        <f t="shared" si="511"/>
        <v>Yes</v>
      </c>
      <c r="S3003">
        <f t="shared" si="512"/>
        <v>3</v>
      </c>
      <c r="T3003" s="95">
        <f t="shared" si="513"/>
        <v>42019</v>
      </c>
      <c r="U3003" s="96">
        <f t="shared" si="514"/>
        <v>72.934821428571425</v>
      </c>
      <c r="V3003" t="str">
        <f>VLOOKUP(H3003, Table2_ContractType!$A$2:$B$4, 2,TRUE)</f>
        <v>2 Year</v>
      </c>
      <c r="W3003" t="str">
        <f>VLOOKUP(F3003, Table3_PhoneService!$A$2:B3045, 2, TRUE)</f>
        <v>One Line</v>
      </c>
      <c r="X3003" t="str">
        <f>VLOOKUP(G3003,Table4_InternetService!$A$2:$B$4, 2, FALSE)</f>
        <v>DSL</v>
      </c>
      <c r="Y3003" s="98" t="str">
        <f t="shared" si="515"/>
        <v>Group5 over49mo</v>
      </c>
      <c r="Z3003" s="98" t="str">
        <f t="shared" si="516"/>
        <v>Phone+internet</v>
      </c>
    </row>
    <row r="3004" spans="1:26" ht="15.75" customHeight="1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506"/>
        <v>15</v>
      </c>
      <c r="N3004" s="8" t="b">
        <f t="shared" si="507"/>
        <v>0</v>
      </c>
      <c r="O3004" t="b">
        <f t="shared" si="508"/>
        <v>0</v>
      </c>
      <c r="P3004" t="b">
        <f t="shared" si="509"/>
        <v>1</v>
      </c>
      <c r="Q3004" t="b">
        <f t="shared" si="510"/>
        <v>1</v>
      </c>
      <c r="R3004" t="str">
        <f t="shared" si="511"/>
        <v>Yes</v>
      </c>
      <c r="S3004">
        <f t="shared" si="512"/>
        <v>1</v>
      </c>
      <c r="T3004" s="95">
        <f t="shared" si="513"/>
        <v>43249</v>
      </c>
      <c r="U3004" s="96">
        <f t="shared" si="514"/>
        <v>102.65333333333334</v>
      </c>
      <c r="V3004" t="str">
        <f>VLOOKUP(H3004, Table2_ContractType!$A$2:$B$4, 2,TRUE)</f>
        <v>Month-to-Month</v>
      </c>
      <c r="W3004" t="str">
        <f>VLOOKUP(F3004, Table3_PhoneService!$A$2:B3046, 2, TRUE)</f>
        <v>Two or More Lines</v>
      </c>
      <c r="X3004" t="str">
        <f>VLOOKUP(G3004,Table4_InternetService!$A$2:$B$4, 2, FALSE)</f>
        <v>Fiber Optic</v>
      </c>
      <c r="Y3004" s="98" t="str">
        <f t="shared" si="515"/>
        <v>Group2 13-24mo</v>
      </c>
      <c r="Z3004" s="98" t="str">
        <f t="shared" si="516"/>
        <v>Phone+internet</v>
      </c>
    </row>
    <row r="3005" spans="1:26" ht="15.75" customHeight="1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506"/>
        <v>55</v>
      </c>
      <c r="N3005" s="8" t="b">
        <f t="shared" si="507"/>
        <v>1</v>
      </c>
      <c r="O3005" t="b">
        <f t="shared" si="508"/>
        <v>0</v>
      </c>
      <c r="P3005" t="b">
        <f t="shared" si="509"/>
        <v>1</v>
      </c>
      <c r="Q3005" t="b">
        <f t="shared" si="510"/>
        <v>0</v>
      </c>
      <c r="R3005" t="str">
        <f t="shared" si="511"/>
        <v>No</v>
      </c>
      <c r="S3005">
        <f t="shared" si="512"/>
        <v>0</v>
      </c>
      <c r="T3005" s="95">
        <f t="shared" si="513"/>
        <v>42049</v>
      </c>
      <c r="U3005" s="96">
        <f t="shared" si="514"/>
        <v>19.646363636363635</v>
      </c>
      <c r="V3005" t="str">
        <f>VLOOKUP(H3005, Table2_ContractType!$A$2:$B$4, 2,TRUE)</f>
        <v>2 Year</v>
      </c>
      <c r="W3005" t="str">
        <f>VLOOKUP(F3005, Table3_PhoneService!$A$2:B3047, 2, TRUE)</f>
        <v>One Line</v>
      </c>
      <c r="X3005" t="str">
        <f>VLOOKUP(G3005,Table4_InternetService!$A$2:$B$4, 2, FALSE)</f>
        <v>No Internet Service</v>
      </c>
      <c r="Y3005" s="98" t="str">
        <f t="shared" si="515"/>
        <v>Group5 over49mo</v>
      </c>
      <c r="Z3005" s="98" t="str">
        <f t="shared" si="516"/>
        <v>Phone</v>
      </c>
    </row>
    <row r="3006" spans="1:26" ht="15.75" customHeight="1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506"/>
        <v>10</v>
      </c>
      <c r="N3006" s="8" t="b">
        <f t="shared" si="507"/>
        <v>0</v>
      </c>
      <c r="O3006" t="b">
        <f t="shared" si="508"/>
        <v>0</v>
      </c>
      <c r="P3006" t="b">
        <f t="shared" si="509"/>
        <v>1</v>
      </c>
      <c r="Q3006" t="b">
        <f t="shared" si="510"/>
        <v>1</v>
      </c>
      <c r="R3006" t="str">
        <f t="shared" si="511"/>
        <v>Yes</v>
      </c>
      <c r="S3006">
        <f t="shared" si="512"/>
        <v>0</v>
      </c>
      <c r="T3006" s="95">
        <f t="shared" si="513"/>
        <v>43399</v>
      </c>
      <c r="U3006" s="96">
        <f t="shared" si="514"/>
        <v>78.445000000000007</v>
      </c>
      <c r="V3006" t="str">
        <f>VLOOKUP(H3006, Table2_ContractType!$A$2:$B$4, 2,TRUE)</f>
        <v>Month-to-Month</v>
      </c>
      <c r="W3006" t="str">
        <f>VLOOKUP(F3006, Table3_PhoneService!$A$2:B3048, 2, TRUE)</f>
        <v>Two or More Lines</v>
      </c>
      <c r="X3006" t="str">
        <f>VLOOKUP(G3006,Table4_InternetService!$A$2:$B$4, 2, FALSE)</f>
        <v>Fiber Optic</v>
      </c>
      <c r="Y3006" s="98" t="str">
        <f t="shared" si="515"/>
        <v>Group1 0-12mo</v>
      </c>
      <c r="Z3006" s="98" t="str">
        <f t="shared" si="516"/>
        <v>Phone+internet</v>
      </c>
    </row>
    <row r="3007" spans="1:26" ht="15.75" customHeight="1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506"/>
        <v>16</v>
      </c>
      <c r="N3007" s="8" t="b">
        <f t="shared" si="507"/>
        <v>0</v>
      </c>
      <c r="O3007" t="b">
        <f t="shared" si="508"/>
        <v>0</v>
      </c>
      <c r="P3007" t="b">
        <f t="shared" si="509"/>
        <v>1</v>
      </c>
      <c r="Q3007" t="b">
        <f t="shared" si="510"/>
        <v>1</v>
      </c>
      <c r="R3007" t="str">
        <f t="shared" si="511"/>
        <v>Yes</v>
      </c>
      <c r="S3007">
        <f t="shared" si="512"/>
        <v>1</v>
      </c>
      <c r="T3007" s="95">
        <f t="shared" si="513"/>
        <v>43219</v>
      </c>
      <c r="U3007" s="96">
        <f t="shared" si="514"/>
        <v>74.337500000000006</v>
      </c>
      <c r="V3007" t="str">
        <f>VLOOKUP(H3007, Table2_ContractType!$A$2:$B$4, 2,TRUE)</f>
        <v>Month-to-Month</v>
      </c>
      <c r="W3007" t="str">
        <f>VLOOKUP(F3007, Table3_PhoneService!$A$2:B3049, 2, TRUE)</f>
        <v>Two or More Lines</v>
      </c>
      <c r="X3007" t="str">
        <f>VLOOKUP(G3007,Table4_InternetService!$A$2:$B$4, 2, FALSE)</f>
        <v>Fiber Optic</v>
      </c>
      <c r="Y3007" s="98" t="str">
        <f t="shared" si="515"/>
        <v>Group2 13-24mo</v>
      </c>
      <c r="Z3007" s="98" t="str">
        <f t="shared" si="516"/>
        <v>Phone+internet</v>
      </c>
    </row>
    <row r="3008" spans="1:26" ht="15.75" customHeight="1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506"/>
        <v>68</v>
      </c>
      <c r="N3008" s="8" t="b">
        <f t="shared" si="507"/>
        <v>0</v>
      </c>
      <c r="O3008" t="b">
        <f t="shared" si="508"/>
        <v>0</v>
      </c>
      <c r="P3008" t="b">
        <f t="shared" si="509"/>
        <v>1</v>
      </c>
      <c r="Q3008" t="b">
        <f t="shared" si="510"/>
        <v>0</v>
      </c>
      <c r="R3008" t="str">
        <f t="shared" si="511"/>
        <v>No</v>
      </c>
      <c r="S3008">
        <f t="shared" si="512"/>
        <v>3</v>
      </c>
      <c r="T3008" s="95">
        <f t="shared" si="513"/>
        <v>41659</v>
      </c>
      <c r="U3008" s="96">
        <f t="shared" si="514"/>
        <v>20.633823529411764</v>
      </c>
      <c r="V3008" t="str">
        <f>VLOOKUP(H3008, Table2_ContractType!$A$2:$B$4, 2,TRUE)</f>
        <v>1 Year</v>
      </c>
      <c r="W3008" t="str">
        <f>VLOOKUP(F3008, Table3_PhoneService!$A$2:B3050, 2, TRUE)</f>
        <v>One Line</v>
      </c>
      <c r="X3008" t="str">
        <f>VLOOKUP(G3008,Table4_InternetService!$A$2:$B$4, 2, FALSE)</f>
        <v>No Internet Service</v>
      </c>
      <c r="Y3008" s="98" t="str">
        <f t="shared" si="515"/>
        <v>Group5 over49mo</v>
      </c>
      <c r="Z3008" s="98" t="str">
        <f t="shared" si="516"/>
        <v>Phone</v>
      </c>
    </row>
    <row r="3009" spans="1:26" ht="15.75" customHeight="1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506"/>
        <v>68</v>
      </c>
      <c r="N3009" s="8" t="b">
        <f t="shared" si="507"/>
        <v>1</v>
      </c>
      <c r="O3009" t="b">
        <f t="shared" si="508"/>
        <v>0</v>
      </c>
      <c r="P3009" t="b">
        <f t="shared" si="509"/>
        <v>1</v>
      </c>
      <c r="Q3009" t="b">
        <f t="shared" si="510"/>
        <v>1</v>
      </c>
      <c r="R3009" t="str">
        <f t="shared" si="511"/>
        <v>Yes</v>
      </c>
      <c r="S3009">
        <f t="shared" si="512"/>
        <v>1</v>
      </c>
      <c r="T3009" s="95">
        <f t="shared" si="513"/>
        <v>41659</v>
      </c>
      <c r="U3009" s="96">
        <f t="shared" si="514"/>
        <v>115.34632352941176</v>
      </c>
      <c r="V3009" t="str">
        <f>VLOOKUP(H3009, Table2_ContractType!$A$2:$B$4, 2,TRUE)</f>
        <v>2 Year</v>
      </c>
      <c r="W3009" t="str">
        <f>VLOOKUP(F3009, Table3_PhoneService!$A$2:B3051, 2, TRUE)</f>
        <v>Two or More Lines</v>
      </c>
      <c r="X3009" t="str">
        <f>VLOOKUP(G3009,Table4_InternetService!$A$2:$B$4, 2, FALSE)</f>
        <v>Fiber Optic</v>
      </c>
      <c r="Y3009" s="98" t="str">
        <f t="shared" si="515"/>
        <v>Group5 over49mo</v>
      </c>
      <c r="Z3009" s="98" t="str">
        <f t="shared" si="516"/>
        <v>Phone+internet</v>
      </c>
    </row>
    <row r="3010" spans="1:26" ht="15.75" customHeight="1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ref="M3010:M3073" si="517">ROUND(K3010/J3010,0)</f>
        <v>51</v>
      </c>
      <c r="N3010" s="8" t="b">
        <f t="shared" ref="N3010:N3073" si="518">IF(B3010="Female", TRUE, FALSE)</f>
        <v>0</v>
      </c>
      <c r="O3010" t="b">
        <f t="shared" ref="O3010:O3073" si="519">IF(L3010="Yes", TRUE, FALSE)</f>
        <v>0</v>
      </c>
      <c r="P3010" t="b">
        <f t="shared" ref="P3010:P3073" si="520">IF(F3010&gt;=1, TRUE, FALSE)</f>
        <v>1</v>
      </c>
      <c r="Q3010" t="b">
        <f t="shared" ref="Q3010:Q3073" si="521">IF(G3010&gt;=1, TRUE, FALSE)</f>
        <v>1</v>
      </c>
      <c r="R3010" t="str">
        <f t="shared" ref="R3010:R3073" si="522">IF(AND(Q3010=TRUE, P3010=TRUE), "Yes", "No")</f>
        <v>Yes</v>
      </c>
      <c r="S3010">
        <f t="shared" ref="S3010:S3073" si="523">IF(AND(D3010="No",E3010="No"),0,IF(AND(D3010="Yes",E3010="No"),1,IF(AND(D3010="No",E3010="Yes",Q3010),2,IF(AND(D3010="Yes",E3010="Yes"),3))))</f>
        <v>3</v>
      </c>
      <c r="T3010" s="95">
        <f t="shared" ref="T3010:T3073" si="524">DATE(2019, 8, 22)- (M3010*30)</f>
        <v>42169</v>
      </c>
      <c r="U3010" s="96">
        <f t="shared" ref="U3010:U3073" si="525">(K3010/M3010)</f>
        <v>74.95</v>
      </c>
      <c r="V3010" t="str">
        <f>VLOOKUP(H3010, Table2_ContractType!$A$2:$B$4, 2,TRUE)</f>
        <v>2 Year</v>
      </c>
      <c r="W3010" t="str">
        <f>VLOOKUP(F3010, Table3_PhoneService!$A$2:B3052, 2, TRUE)</f>
        <v>Two or More Lines</v>
      </c>
      <c r="X3010" t="str">
        <f>VLOOKUP(G3010,Table4_InternetService!$A$2:$B$4, 2, FALSE)</f>
        <v>DSL</v>
      </c>
      <c r="Y3010" s="98" t="str">
        <f t="shared" ref="Y3010:Y3073" si="526">IF((M3010&lt;12), "Group1 0-12mo", IF((M3010&lt;24), "Group2 13-24mo", IF((M3010&lt;36), "Group3 25-36mo", IF((M3010&lt;48), "Group4 37-48mo", IF((M3010&gt;4), "Group5 over49mo")))))</f>
        <v>Group5 over49mo</v>
      </c>
      <c r="Z3010" s="98" t="str">
        <f t="shared" ref="Z3010:Z3073" si="527">IF(R3010="Yes","Phone+internet",IF(P3010=TRUE,"Phone",IF(Q3010=TRUE,"Internet")))</f>
        <v>Phone+internet</v>
      </c>
    </row>
    <row r="3011" spans="1:26" ht="15.75" customHeight="1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517"/>
        <v>54</v>
      </c>
      <c r="N3011" s="8" t="b">
        <f t="shared" si="518"/>
        <v>0</v>
      </c>
      <c r="O3011" t="b">
        <f t="shared" si="519"/>
        <v>1</v>
      </c>
      <c r="P3011" t="b">
        <f t="shared" si="520"/>
        <v>1</v>
      </c>
      <c r="Q3011" t="b">
        <f t="shared" si="521"/>
        <v>1</v>
      </c>
      <c r="R3011" t="str">
        <f t="shared" si="522"/>
        <v>Yes</v>
      </c>
      <c r="S3011">
        <f t="shared" si="523"/>
        <v>1</v>
      </c>
      <c r="T3011" s="95">
        <f t="shared" si="524"/>
        <v>42079</v>
      </c>
      <c r="U3011" s="96">
        <f t="shared" si="525"/>
        <v>93.133333333333326</v>
      </c>
      <c r="V3011" t="str">
        <f>VLOOKUP(H3011, Table2_ContractType!$A$2:$B$4, 2,TRUE)</f>
        <v>Month-to-Month</v>
      </c>
      <c r="W3011" t="str">
        <f>VLOOKUP(F3011, Table3_PhoneService!$A$2:B3053, 2, TRUE)</f>
        <v>Two or More Lines</v>
      </c>
      <c r="X3011" t="str">
        <f>VLOOKUP(G3011,Table4_InternetService!$A$2:$B$4, 2, FALSE)</f>
        <v>Fiber Optic</v>
      </c>
      <c r="Y3011" s="98" t="str">
        <f t="shared" si="526"/>
        <v>Group5 over49mo</v>
      </c>
      <c r="Z3011" s="98" t="str">
        <f t="shared" si="527"/>
        <v>Phone+internet</v>
      </c>
    </row>
    <row r="3012" spans="1:26" ht="15.75" customHeight="1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517"/>
        <v>11</v>
      </c>
      <c r="N3012" s="8" t="b">
        <f t="shared" si="518"/>
        <v>0</v>
      </c>
      <c r="O3012" t="b">
        <f t="shared" si="519"/>
        <v>0</v>
      </c>
      <c r="P3012" t="b">
        <f t="shared" si="520"/>
        <v>0</v>
      </c>
      <c r="Q3012" t="b">
        <f t="shared" si="521"/>
        <v>1</v>
      </c>
      <c r="R3012" t="str">
        <f t="shared" si="522"/>
        <v>No</v>
      </c>
      <c r="S3012">
        <f t="shared" si="523"/>
        <v>0</v>
      </c>
      <c r="T3012" s="95">
        <f t="shared" si="524"/>
        <v>43369</v>
      </c>
      <c r="U3012" s="96">
        <f t="shared" si="525"/>
        <v>35.436363636363637</v>
      </c>
      <c r="V3012" t="str">
        <f>VLOOKUP(H3012, Table2_ContractType!$A$2:$B$4, 2,TRUE)</f>
        <v>Month-to-Month</v>
      </c>
      <c r="W3012" t="str">
        <f>VLOOKUP(F3012, Table3_PhoneService!$A$2:B3054, 2, TRUE)</f>
        <v>No Phone Service</v>
      </c>
      <c r="X3012" t="str">
        <f>VLOOKUP(G3012,Table4_InternetService!$A$2:$B$4, 2, FALSE)</f>
        <v>DSL</v>
      </c>
      <c r="Y3012" s="98" t="str">
        <f t="shared" si="526"/>
        <v>Group1 0-12mo</v>
      </c>
      <c r="Z3012" s="98" t="str">
        <f t="shared" si="527"/>
        <v>Internet</v>
      </c>
    </row>
    <row r="3013" spans="1:26" ht="15.75" customHeight="1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517"/>
        <v>26</v>
      </c>
      <c r="N3013" s="8" t="b">
        <f t="shared" si="518"/>
        <v>1</v>
      </c>
      <c r="O3013" t="b">
        <f t="shared" si="519"/>
        <v>0</v>
      </c>
      <c r="P3013" t="b">
        <f t="shared" si="520"/>
        <v>0</v>
      </c>
      <c r="Q3013" t="b">
        <f t="shared" si="521"/>
        <v>1</v>
      </c>
      <c r="R3013" t="str">
        <f t="shared" si="522"/>
        <v>No</v>
      </c>
      <c r="S3013">
        <f t="shared" si="523"/>
        <v>2</v>
      </c>
      <c r="T3013" s="95">
        <f t="shared" si="524"/>
        <v>42919</v>
      </c>
      <c r="U3013" s="96">
        <f t="shared" si="525"/>
        <v>30.25</v>
      </c>
      <c r="V3013" t="str">
        <f>VLOOKUP(H3013, Table2_ContractType!$A$2:$B$4, 2,TRUE)</f>
        <v>Month-to-Month</v>
      </c>
      <c r="W3013" t="str">
        <f>VLOOKUP(F3013, Table3_PhoneService!$A$2:B3055, 2, TRUE)</f>
        <v>No Phone Service</v>
      </c>
      <c r="X3013" t="str">
        <f>VLOOKUP(G3013,Table4_InternetService!$A$2:$B$4, 2, FALSE)</f>
        <v>DSL</v>
      </c>
      <c r="Y3013" s="98" t="str">
        <f t="shared" si="526"/>
        <v>Group3 25-36mo</v>
      </c>
      <c r="Z3013" s="98" t="str">
        <f t="shared" si="527"/>
        <v>Internet</v>
      </c>
    </row>
    <row r="3014" spans="1:26" ht="15.75" customHeight="1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517"/>
        <v>15</v>
      </c>
      <c r="N3014" s="8" t="b">
        <f t="shared" si="518"/>
        <v>1</v>
      </c>
      <c r="O3014" t="b">
        <f t="shared" si="519"/>
        <v>0</v>
      </c>
      <c r="P3014" t="b">
        <f t="shared" si="520"/>
        <v>1</v>
      </c>
      <c r="Q3014" t="b">
        <f t="shared" si="521"/>
        <v>0</v>
      </c>
      <c r="R3014" t="str">
        <f t="shared" si="522"/>
        <v>No</v>
      </c>
      <c r="S3014">
        <f t="shared" si="523"/>
        <v>0</v>
      </c>
      <c r="T3014" s="95">
        <f t="shared" si="524"/>
        <v>43249</v>
      </c>
      <c r="U3014" s="96">
        <f t="shared" si="525"/>
        <v>19.703333333333333</v>
      </c>
      <c r="V3014" t="str">
        <f>VLOOKUP(H3014, Table2_ContractType!$A$2:$B$4, 2,TRUE)</f>
        <v>1 Year</v>
      </c>
      <c r="W3014" t="str">
        <f>VLOOKUP(F3014, Table3_PhoneService!$A$2:B3056, 2, TRUE)</f>
        <v>One Line</v>
      </c>
      <c r="X3014" t="str">
        <f>VLOOKUP(G3014,Table4_InternetService!$A$2:$B$4, 2, FALSE)</f>
        <v>No Internet Service</v>
      </c>
      <c r="Y3014" s="98" t="str">
        <f t="shared" si="526"/>
        <v>Group2 13-24mo</v>
      </c>
      <c r="Z3014" s="98" t="str">
        <f t="shared" si="527"/>
        <v>Phone</v>
      </c>
    </row>
    <row r="3015" spans="1:26" ht="15.75" customHeight="1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517"/>
        <v>68</v>
      </c>
      <c r="N3015" s="8" t="b">
        <f t="shared" si="518"/>
        <v>1</v>
      </c>
      <c r="O3015" t="b">
        <f t="shared" si="519"/>
        <v>0</v>
      </c>
      <c r="P3015" t="b">
        <f t="shared" si="520"/>
        <v>0</v>
      </c>
      <c r="Q3015" t="b">
        <f t="shared" si="521"/>
        <v>1</v>
      </c>
      <c r="R3015" t="str">
        <f t="shared" si="522"/>
        <v>No</v>
      </c>
      <c r="S3015">
        <f t="shared" si="523"/>
        <v>1</v>
      </c>
      <c r="T3015" s="95">
        <f t="shared" si="524"/>
        <v>41659</v>
      </c>
      <c r="U3015" s="96">
        <f t="shared" si="525"/>
        <v>49.561764705882354</v>
      </c>
      <c r="V3015" t="str">
        <f>VLOOKUP(H3015, Table2_ContractType!$A$2:$B$4, 2,TRUE)</f>
        <v>2 Year</v>
      </c>
      <c r="W3015" t="str">
        <f>VLOOKUP(F3015, Table3_PhoneService!$A$2:B3057, 2, TRUE)</f>
        <v>No Phone Service</v>
      </c>
      <c r="X3015" t="str">
        <f>VLOOKUP(G3015,Table4_InternetService!$A$2:$B$4, 2, FALSE)</f>
        <v>DSL</v>
      </c>
      <c r="Y3015" s="98" t="str">
        <f t="shared" si="526"/>
        <v>Group5 over49mo</v>
      </c>
      <c r="Z3015" s="98" t="str">
        <f t="shared" si="527"/>
        <v>Internet</v>
      </c>
    </row>
    <row r="3016" spans="1:26" ht="15.75" customHeight="1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517"/>
        <v>67</v>
      </c>
      <c r="N3016" s="8" t="b">
        <f t="shared" si="518"/>
        <v>0</v>
      </c>
      <c r="O3016" t="b">
        <f t="shared" si="519"/>
        <v>0</v>
      </c>
      <c r="P3016" t="b">
        <f t="shared" si="520"/>
        <v>1</v>
      </c>
      <c r="Q3016" t="b">
        <f t="shared" si="521"/>
        <v>0</v>
      </c>
      <c r="R3016" t="str">
        <f t="shared" si="522"/>
        <v>No</v>
      </c>
      <c r="S3016">
        <f t="shared" si="523"/>
        <v>1</v>
      </c>
      <c r="T3016" s="95">
        <f t="shared" si="524"/>
        <v>41689</v>
      </c>
      <c r="U3016" s="96">
        <f t="shared" si="525"/>
        <v>25.535820895522388</v>
      </c>
      <c r="V3016" t="str">
        <f>VLOOKUP(H3016, Table2_ContractType!$A$2:$B$4, 2,TRUE)</f>
        <v>2 Year</v>
      </c>
      <c r="W3016" t="str">
        <f>VLOOKUP(F3016, Table3_PhoneService!$A$2:B3058, 2, TRUE)</f>
        <v>Two or More Lines</v>
      </c>
      <c r="X3016" t="str">
        <f>VLOOKUP(G3016,Table4_InternetService!$A$2:$B$4, 2, FALSE)</f>
        <v>No Internet Service</v>
      </c>
      <c r="Y3016" s="98" t="str">
        <f t="shared" si="526"/>
        <v>Group5 over49mo</v>
      </c>
      <c r="Z3016" s="98" t="str">
        <f t="shared" si="527"/>
        <v>Phone</v>
      </c>
    </row>
    <row r="3017" spans="1:26" ht="15.75" customHeight="1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517"/>
        <v>11</v>
      </c>
      <c r="N3017" s="8" t="b">
        <f t="shared" si="518"/>
        <v>1</v>
      </c>
      <c r="O3017" t="b">
        <f t="shared" si="519"/>
        <v>1</v>
      </c>
      <c r="P3017" t="b">
        <f t="shared" si="520"/>
        <v>1</v>
      </c>
      <c r="Q3017" t="b">
        <f t="shared" si="521"/>
        <v>1</v>
      </c>
      <c r="R3017" t="str">
        <f t="shared" si="522"/>
        <v>Yes</v>
      </c>
      <c r="S3017">
        <f t="shared" si="523"/>
        <v>0</v>
      </c>
      <c r="T3017" s="95">
        <f t="shared" si="524"/>
        <v>43369</v>
      </c>
      <c r="U3017" s="96">
        <f t="shared" si="525"/>
        <v>101.90454545454546</v>
      </c>
      <c r="V3017" t="str">
        <f>VLOOKUP(H3017, Table2_ContractType!$A$2:$B$4, 2,TRUE)</f>
        <v>Month-to-Month</v>
      </c>
      <c r="W3017" t="str">
        <f>VLOOKUP(F3017, Table3_PhoneService!$A$2:B3059, 2, TRUE)</f>
        <v>One Line</v>
      </c>
      <c r="X3017" t="str">
        <f>VLOOKUP(G3017,Table4_InternetService!$A$2:$B$4, 2, FALSE)</f>
        <v>Fiber Optic</v>
      </c>
      <c r="Y3017" s="98" t="str">
        <f t="shared" si="526"/>
        <v>Group1 0-12mo</v>
      </c>
      <c r="Z3017" s="98" t="str">
        <f t="shared" si="527"/>
        <v>Phone+internet</v>
      </c>
    </row>
    <row r="3018" spans="1:26" ht="15.75" customHeight="1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517"/>
        <v>17</v>
      </c>
      <c r="N3018" s="8" t="b">
        <f t="shared" si="518"/>
        <v>0</v>
      </c>
      <c r="O3018" t="b">
        <f t="shared" si="519"/>
        <v>0</v>
      </c>
      <c r="P3018" t="b">
        <f t="shared" si="520"/>
        <v>1</v>
      </c>
      <c r="Q3018" t="b">
        <f t="shared" si="521"/>
        <v>1</v>
      </c>
      <c r="R3018" t="str">
        <f t="shared" si="522"/>
        <v>Yes</v>
      </c>
      <c r="S3018">
        <f t="shared" si="523"/>
        <v>2</v>
      </c>
      <c r="T3018" s="95">
        <f t="shared" si="524"/>
        <v>43189</v>
      </c>
      <c r="U3018" s="96">
        <f t="shared" si="525"/>
        <v>49.811764705882354</v>
      </c>
      <c r="V3018" t="str">
        <f>VLOOKUP(H3018, Table2_ContractType!$A$2:$B$4, 2,TRUE)</f>
        <v>Month-to-Month</v>
      </c>
      <c r="W3018" t="str">
        <f>VLOOKUP(F3018, Table3_PhoneService!$A$2:B3060, 2, TRUE)</f>
        <v>One Line</v>
      </c>
      <c r="X3018" t="str">
        <f>VLOOKUP(G3018,Table4_InternetService!$A$2:$B$4, 2, FALSE)</f>
        <v>DSL</v>
      </c>
      <c r="Y3018" s="98" t="str">
        <f t="shared" si="526"/>
        <v>Group2 13-24mo</v>
      </c>
      <c r="Z3018" s="98" t="str">
        <f t="shared" si="527"/>
        <v>Phone+internet</v>
      </c>
    </row>
    <row r="3019" spans="1:26" ht="15.75" customHeight="1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517"/>
        <v>1</v>
      </c>
      <c r="N3019" s="8" t="b">
        <f t="shared" si="518"/>
        <v>0</v>
      </c>
      <c r="O3019" t="b">
        <f t="shared" si="519"/>
        <v>1</v>
      </c>
      <c r="P3019" t="b">
        <f t="shared" si="520"/>
        <v>1</v>
      </c>
      <c r="Q3019" t="b">
        <f t="shared" si="521"/>
        <v>1</v>
      </c>
      <c r="R3019" t="str">
        <f t="shared" si="522"/>
        <v>Yes</v>
      </c>
      <c r="S3019">
        <f t="shared" si="523"/>
        <v>0</v>
      </c>
      <c r="T3019" s="95">
        <f t="shared" si="524"/>
        <v>43669</v>
      </c>
      <c r="U3019" s="96">
        <f t="shared" si="525"/>
        <v>50.75</v>
      </c>
      <c r="V3019" t="str">
        <f>VLOOKUP(H3019, Table2_ContractType!$A$2:$B$4, 2,TRUE)</f>
        <v>Month-to-Month</v>
      </c>
      <c r="W3019" t="str">
        <f>VLOOKUP(F3019, Table3_PhoneService!$A$2:B3061, 2, TRUE)</f>
        <v>One Line</v>
      </c>
      <c r="X3019" t="str">
        <f>VLOOKUP(G3019,Table4_InternetService!$A$2:$B$4, 2, FALSE)</f>
        <v>DSL</v>
      </c>
      <c r="Y3019" s="98" t="str">
        <f t="shared" si="526"/>
        <v>Group1 0-12mo</v>
      </c>
      <c r="Z3019" s="98" t="str">
        <f t="shared" si="527"/>
        <v>Phone+internet</v>
      </c>
    </row>
    <row r="3020" spans="1:26" ht="15.75" customHeight="1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517"/>
        <v>10</v>
      </c>
      <c r="N3020" s="8" t="b">
        <f t="shared" si="518"/>
        <v>1</v>
      </c>
      <c r="O3020" t="b">
        <f t="shared" si="519"/>
        <v>0</v>
      </c>
      <c r="P3020" t="b">
        <f t="shared" si="520"/>
        <v>1</v>
      </c>
      <c r="Q3020" t="b">
        <f t="shared" si="521"/>
        <v>0</v>
      </c>
      <c r="R3020" t="str">
        <f t="shared" si="522"/>
        <v>No</v>
      </c>
      <c r="S3020">
        <f t="shared" si="523"/>
        <v>0</v>
      </c>
      <c r="T3020" s="95">
        <f t="shared" si="524"/>
        <v>43399</v>
      </c>
      <c r="U3020" s="96">
        <f t="shared" si="525"/>
        <v>19.824999999999999</v>
      </c>
      <c r="V3020" t="str">
        <f>VLOOKUP(H3020, Table2_ContractType!$A$2:$B$4, 2,TRUE)</f>
        <v>1 Year</v>
      </c>
      <c r="W3020" t="str">
        <f>VLOOKUP(F3020, Table3_PhoneService!$A$2:B3062, 2, TRUE)</f>
        <v>One Line</v>
      </c>
      <c r="X3020" t="str">
        <f>VLOOKUP(G3020,Table4_InternetService!$A$2:$B$4, 2, FALSE)</f>
        <v>No Internet Service</v>
      </c>
      <c r="Y3020" s="98" t="str">
        <f t="shared" si="526"/>
        <v>Group1 0-12mo</v>
      </c>
      <c r="Z3020" s="98" t="str">
        <f t="shared" si="527"/>
        <v>Phone</v>
      </c>
    </row>
    <row r="3021" spans="1:26" ht="15.75" customHeight="1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517"/>
        <v>7</v>
      </c>
      <c r="N3021" s="8" t="b">
        <f t="shared" si="518"/>
        <v>0</v>
      </c>
      <c r="O3021" t="b">
        <f t="shared" si="519"/>
        <v>0</v>
      </c>
      <c r="P3021" t="b">
        <f t="shared" si="520"/>
        <v>1</v>
      </c>
      <c r="Q3021" t="b">
        <f t="shared" si="521"/>
        <v>1</v>
      </c>
      <c r="R3021" t="str">
        <f t="shared" si="522"/>
        <v>Yes</v>
      </c>
      <c r="S3021">
        <f t="shared" si="523"/>
        <v>0</v>
      </c>
      <c r="T3021" s="95">
        <f t="shared" si="524"/>
        <v>43489</v>
      </c>
      <c r="U3021" s="96">
        <f t="shared" si="525"/>
        <v>52.914285714285711</v>
      </c>
      <c r="V3021" t="str">
        <f>VLOOKUP(H3021, Table2_ContractType!$A$2:$B$4, 2,TRUE)</f>
        <v>Month-to-Month</v>
      </c>
      <c r="W3021" t="str">
        <f>VLOOKUP(F3021, Table3_PhoneService!$A$2:B3063, 2, TRUE)</f>
        <v>One Line</v>
      </c>
      <c r="X3021" t="str">
        <f>VLOOKUP(G3021,Table4_InternetService!$A$2:$B$4, 2, FALSE)</f>
        <v>DSL</v>
      </c>
      <c r="Y3021" s="98" t="str">
        <f t="shared" si="526"/>
        <v>Group1 0-12mo</v>
      </c>
      <c r="Z3021" s="98" t="str">
        <f t="shared" si="527"/>
        <v>Phone+internet</v>
      </c>
    </row>
    <row r="3022" spans="1:26" ht="15.75" customHeight="1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517"/>
        <v>70</v>
      </c>
      <c r="N3022" s="8" t="b">
        <f t="shared" si="518"/>
        <v>0</v>
      </c>
      <c r="O3022" t="b">
        <f t="shared" si="519"/>
        <v>1</v>
      </c>
      <c r="P3022" t="b">
        <f t="shared" si="520"/>
        <v>1</v>
      </c>
      <c r="Q3022" t="b">
        <f t="shared" si="521"/>
        <v>1</v>
      </c>
      <c r="R3022" t="str">
        <f t="shared" si="522"/>
        <v>Yes</v>
      </c>
      <c r="S3022">
        <f t="shared" si="523"/>
        <v>3</v>
      </c>
      <c r="T3022" s="95">
        <f t="shared" si="524"/>
        <v>41599</v>
      </c>
      <c r="U3022" s="96">
        <f t="shared" si="525"/>
        <v>75.627857142857138</v>
      </c>
      <c r="V3022" t="str">
        <f>VLOOKUP(H3022, Table2_ContractType!$A$2:$B$4, 2,TRUE)</f>
        <v>1 Year</v>
      </c>
      <c r="W3022" t="str">
        <f>VLOOKUP(F3022, Table3_PhoneService!$A$2:B3064, 2, TRUE)</f>
        <v>Two or More Lines</v>
      </c>
      <c r="X3022" t="str">
        <f>VLOOKUP(G3022,Table4_InternetService!$A$2:$B$4, 2, FALSE)</f>
        <v>DSL</v>
      </c>
      <c r="Y3022" s="98" t="str">
        <f t="shared" si="526"/>
        <v>Group5 over49mo</v>
      </c>
      <c r="Z3022" s="98" t="str">
        <f t="shared" si="527"/>
        <v>Phone+internet</v>
      </c>
    </row>
    <row r="3023" spans="1:26" ht="15.75" customHeight="1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517"/>
        <v>11</v>
      </c>
      <c r="N3023" s="8" t="b">
        <f t="shared" si="518"/>
        <v>0</v>
      </c>
      <c r="O3023" t="b">
        <f t="shared" si="519"/>
        <v>0</v>
      </c>
      <c r="P3023" t="b">
        <f t="shared" si="520"/>
        <v>1</v>
      </c>
      <c r="Q3023" t="b">
        <f t="shared" si="521"/>
        <v>0</v>
      </c>
      <c r="R3023" t="str">
        <f t="shared" si="522"/>
        <v>No</v>
      </c>
      <c r="S3023">
        <f t="shared" si="523"/>
        <v>3</v>
      </c>
      <c r="T3023" s="95">
        <f t="shared" si="524"/>
        <v>43369</v>
      </c>
      <c r="U3023" s="96">
        <f t="shared" si="525"/>
        <v>19.868181818181821</v>
      </c>
      <c r="V3023" t="str">
        <f>VLOOKUP(H3023, Table2_ContractType!$A$2:$B$4, 2,TRUE)</f>
        <v>1 Year</v>
      </c>
      <c r="W3023" t="str">
        <f>VLOOKUP(F3023, Table3_PhoneService!$A$2:B3065, 2, TRUE)</f>
        <v>One Line</v>
      </c>
      <c r="X3023" t="str">
        <f>VLOOKUP(G3023,Table4_InternetService!$A$2:$B$4, 2, FALSE)</f>
        <v>No Internet Service</v>
      </c>
      <c r="Y3023" s="98" t="str">
        <f t="shared" si="526"/>
        <v>Group1 0-12mo</v>
      </c>
      <c r="Z3023" s="98" t="str">
        <f t="shared" si="527"/>
        <v>Phone</v>
      </c>
    </row>
    <row r="3024" spans="1:26" ht="15.75" customHeight="1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517"/>
        <v>68</v>
      </c>
      <c r="N3024" s="8" t="b">
        <f t="shared" si="518"/>
        <v>1</v>
      </c>
      <c r="O3024" t="b">
        <f t="shared" si="519"/>
        <v>0</v>
      </c>
      <c r="P3024" t="b">
        <f t="shared" si="520"/>
        <v>1</v>
      </c>
      <c r="Q3024" t="b">
        <f t="shared" si="521"/>
        <v>1</v>
      </c>
      <c r="R3024" t="str">
        <f t="shared" si="522"/>
        <v>Yes</v>
      </c>
      <c r="S3024">
        <f t="shared" si="523"/>
        <v>1</v>
      </c>
      <c r="T3024" s="95">
        <f t="shared" si="524"/>
        <v>41659</v>
      </c>
      <c r="U3024" s="96">
        <f t="shared" si="525"/>
        <v>105.81397058823529</v>
      </c>
      <c r="V3024" t="str">
        <f>VLOOKUP(H3024, Table2_ContractType!$A$2:$B$4, 2,TRUE)</f>
        <v>1 Year</v>
      </c>
      <c r="W3024" t="str">
        <f>VLOOKUP(F3024, Table3_PhoneService!$A$2:B3066, 2, TRUE)</f>
        <v>Two or More Lines</v>
      </c>
      <c r="X3024" t="str">
        <f>VLOOKUP(G3024,Table4_InternetService!$A$2:$B$4, 2, FALSE)</f>
        <v>Fiber Optic</v>
      </c>
      <c r="Y3024" s="98" t="str">
        <f t="shared" si="526"/>
        <v>Group5 over49mo</v>
      </c>
      <c r="Z3024" s="98" t="str">
        <f t="shared" si="527"/>
        <v>Phone+internet</v>
      </c>
    </row>
    <row r="3025" spans="1:26" ht="15.75" customHeight="1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517"/>
        <v>8</v>
      </c>
      <c r="N3025" s="8" t="b">
        <f t="shared" si="518"/>
        <v>0</v>
      </c>
      <c r="O3025" t="b">
        <f t="shared" si="519"/>
        <v>1</v>
      </c>
      <c r="P3025" t="b">
        <f t="shared" si="520"/>
        <v>0</v>
      </c>
      <c r="Q3025" t="b">
        <f t="shared" si="521"/>
        <v>1</v>
      </c>
      <c r="R3025" t="str">
        <f t="shared" si="522"/>
        <v>No</v>
      </c>
      <c r="S3025">
        <f t="shared" si="523"/>
        <v>3</v>
      </c>
      <c r="T3025" s="95">
        <f t="shared" si="524"/>
        <v>43459</v>
      </c>
      <c r="U3025" s="96">
        <f t="shared" si="525"/>
        <v>34.90625</v>
      </c>
      <c r="V3025" t="str">
        <f>VLOOKUP(H3025, Table2_ContractType!$A$2:$B$4, 2,TRUE)</f>
        <v>Month-to-Month</v>
      </c>
      <c r="W3025" t="str">
        <f>VLOOKUP(F3025, Table3_PhoneService!$A$2:B3067, 2, TRUE)</f>
        <v>No Phone Service</v>
      </c>
      <c r="X3025" t="str">
        <f>VLOOKUP(G3025,Table4_InternetService!$A$2:$B$4, 2, FALSE)</f>
        <v>DSL</v>
      </c>
      <c r="Y3025" s="98" t="str">
        <f t="shared" si="526"/>
        <v>Group1 0-12mo</v>
      </c>
      <c r="Z3025" s="98" t="str">
        <f t="shared" si="527"/>
        <v>Internet</v>
      </c>
    </row>
    <row r="3026" spans="1:26" ht="15.75" customHeight="1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517"/>
        <v>5</v>
      </c>
      <c r="N3026" s="8" t="b">
        <f t="shared" si="518"/>
        <v>1</v>
      </c>
      <c r="O3026" t="b">
        <f t="shared" si="519"/>
        <v>0</v>
      </c>
      <c r="P3026" t="b">
        <f t="shared" si="520"/>
        <v>1</v>
      </c>
      <c r="Q3026" t="b">
        <f t="shared" si="521"/>
        <v>1</v>
      </c>
      <c r="R3026" t="str">
        <f t="shared" si="522"/>
        <v>Yes</v>
      </c>
      <c r="S3026">
        <f t="shared" si="523"/>
        <v>0</v>
      </c>
      <c r="T3026" s="95">
        <f t="shared" si="524"/>
        <v>43549</v>
      </c>
      <c r="U3026" s="96">
        <f t="shared" si="525"/>
        <v>60.08</v>
      </c>
      <c r="V3026" t="str">
        <f>VLOOKUP(H3026, Table2_ContractType!$A$2:$B$4, 2,TRUE)</f>
        <v>Month-to-Month</v>
      </c>
      <c r="W3026" t="str">
        <f>VLOOKUP(F3026, Table3_PhoneService!$A$2:B3068, 2, TRUE)</f>
        <v>One Line</v>
      </c>
      <c r="X3026" t="str">
        <f>VLOOKUP(G3026,Table4_InternetService!$A$2:$B$4, 2, FALSE)</f>
        <v>DSL</v>
      </c>
      <c r="Y3026" s="98" t="str">
        <f t="shared" si="526"/>
        <v>Group1 0-12mo</v>
      </c>
      <c r="Z3026" s="98" t="str">
        <f t="shared" si="527"/>
        <v>Phone+internet</v>
      </c>
    </row>
    <row r="3027" spans="1:26" ht="15.75" customHeight="1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517"/>
        <v>10</v>
      </c>
      <c r="N3027" s="8" t="b">
        <f t="shared" si="518"/>
        <v>1</v>
      </c>
      <c r="O3027" t="b">
        <f t="shared" si="519"/>
        <v>0</v>
      </c>
      <c r="P3027" t="b">
        <f t="shared" si="520"/>
        <v>1</v>
      </c>
      <c r="Q3027" t="b">
        <f t="shared" si="521"/>
        <v>1</v>
      </c>
      <c r="R3027" t="str">
        <f t="shared" si="522"/>
        <v>Yes</v>
      </c>
      <c r="S3027">
        <f t="shared" si="523"/>
        <v>3</v>
      </c>
      <c r="T3027" s="95">
        <f t="shared" si="524"/>
        <v>43399</v>
      </c>
      <c r="U3027" s="96">
        <f t="shared" si="525"/>
        <v>55.129999999999995</v>
      </c>
      <c r="V3027" t="str">
        <f>VLOOKUP(H3027, Table2_ContractType!$A$2:$B$4, 2,TRUE)</f>
        <v>Month-to-Month</v>
      </c>
      <c r="W3027" t="str">
        <f>VLOOKUP(F3027, Table3_PhoneService!$A$2:B3069, 2, TRUE)</f>
        <v>One Line</v>
      </c>
      <c r="X3027" t="str">
        <f>VLOOKUP(G3027,Table4_InternetService!$A$2:$B$4, 2, FALSE)</f>
        <v>DSL</v>
      </c>
      <c r="Y3027" s="98" t="str">
        <f t="shared" si="526"/>
        <v>Group1 0-12mo</v>
      </c>
      <c r="Z3027" s="98" t="str">
        <f t="shared" si="527"/>
        <v>Phone+internet</v>
      </c>
    </row>
    <row r="3028" spans="1:26" ht="15.75" customHeight="1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517"/>
        <v>18</v>
      </c>
      <c r="N3028" s="8" t="b">
        <f t="shared" si="518"/>
        <v>0</v>
      </c>
      <c r="O3028" t="b">
        <f t="shared" si="519"/>
        <v>1</v>
      </c>
      <c r="P3028" t="b">
        <f t="shared" si="520"/>
        <v>1</v>
      </c>
      <c r="Q3028" t="b">
        <f t="shared" si="521"/>
        <v>1</v>
      </c>
      <c r="R3028" t="str">
        <f t="shared" si="522"/>
        <v>Yes</v>
      </c>
      <c r="S3028">
        <f t="shared" si="523"/>
        <v>0</v>
      </c>
      <c r="T3028" s="95">
        <f t="shared" si="524"/>
        <v>43159</v>
      </c>
      <c r="U3028" s="96">
        <f t="shared" si="525"/>
        <v>92.222222222222229</v>
      </c>
      <c r="V3028" t="str">
        <f>VLOOKUP(H3028, Table2_ContractType!$A$2:$B$4, 2,TRUE)</f>
        <v>Month-to-Month</v>
      </c>
      <c r="W3028" t="str">
        <f>VLOOKUP(F3028, Table3_PhoneService!$A$2:B3070, 2, TRUE)</f>
        <v>Two or More Lines</v>
      </c>
      <c r="X3028" t="str">
        <f>VLOOKUP(G3028,Table4_InternetService!$A$2:$B$4, 2, FALSE)</f>
        <v>Fiber Optic</v>
      </c>
      <c r="Y3028" s="98" t="str">
        <f t="shared" si="526"/>
        <v>Group2 13-24mo</v>
      </c>
      <c r="Z3028" s="98" t="str">
        <f t="shared" si="527"/>
        <v>Phone+internet</v>
      </c>
    </row>
    <row r="3029" spans="1:26" ht="15.75" customHeight="1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517"/>
        <v>37</v>
      </c>
      <c r="N3029" s="8" t="b">
        <f t="shared" si="518"/>
        <v>1</v>
      </c>
      <c r="O3029" t="b">
        <f t="shared" si="519"/>
        <v>0</v>
      </c>
      <c r="P3029" t="b">
        <f t="shared" si="520"/>
        <v>1</v>
      </c>
      <c r="Q3029" t="b">
        <f t="shared" si="521"/>
        <v>1</v>
      </c>
      <c r="R3029" t="str">
        <f t="shared" si="522"/>
        <v>Yes</v>
      </c>
      <c r="S3029">
        <f t="shared" si="523"/>
        <v>0</v>
      </c>
      <c r="T3029" s="95">
        <f t="shared" si="524"/>
        <v>42589</v>
      </c>
      <c r="U3029" s="96">
        <f t="shared" si="525"/>
        <v>59.706756756756761</v>
      </c>
      <c r="V3029" t="str">
        <f>VLOOKUP(H3029, Table2_ContractType!$A$2:$B$4, 2,TRUE)</f>
        <v>1 Year</v>
      </c>
      <c r="W3029" t="str">
        <f>VLOOKUP(F3029, Table3_PhoneService!$A$2:B3071, 2, TRUE)</f>
        <v>One Line</v>
      </c>
      <c r="X3029" t="str">
        <f>VLOOKUP(G3029,Table4_InternetService!$A$2:$B$4, 2, FALSE)</f>
        <v>DSL</v>
      </c>
      <c r="Y3029" s="98" t="str">
        <f t="shared" si="526"/>
        <v>Group4 37-48mo</v>
      </c>
      <c r="Z3029" s="98" t="str">
        <f t="shared" si="527"/>
        <v>Phone+internet</v>
      </c>
    </row>
    <row r="3030" spans="1:26" ht="15.75" customHeight="1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517"/>
        <v>20</v>
      </c>
      <c r="N3030" s="8" t="b">
        <f t="shared" si="518"/>
        <v>0</v>
      </c>
      <c r="O3030" t="b">
        <f t="shared" si="519"/>
        <v>0</v>
      </c>
      <c r="P3030" t="b">
        <f t="shared" si="520"/>
        <v>1</v>
      </c>
      <c r="Q3030" t="b">
        <f t="shared" si="521"/>
        <v>1</v>
      </c>
      <c r="R3030" t="str">
        <f t="shared" si="522"/>
        <v>Yes</v>
      </c>
      <c r="S3030">
        <f t="shared" si="523"/>
        <v>0</v>
      </c>
      <c r="T3030" s="95">
        <f t="shared" si="524"/>
        <v>43099</v>
      </c>
      <c r="U3030" s="96">
        <f t="shared" si="525"/>
        <v>110.18499999999999</v>
      </c>
      <c r="V3030" t="str">
        <f>VLOOKUP(H3030, Table2_ContractType!$A$2:$B$4, 2,TRUE)</f>
        <v>Month-to-Month</v>
      </c>
      <c r="W3030" t="str">
        <f>VLOOKUP(F3030, Table3_PhoneService!$A$2:B3072, 2, TRUE)</f>
        <v>One Line</v>
      </c>
      <c r="X3030" t="str">
        <f>VLOOKUP(G3030,Table4_InternetService!$A$2:$B$4, 2, FALSE)</f>
        <v>Fiber Optic</v>
      </c>
      <c r="Y3030" s="98" t="str">
        <f t="shared" si="526"/>
        <v>Group2 13-24mo</v>
      </c>
      <c r="Z3030" s="98" t="str">
        <f t="shared" si="527"/>
        <v>Phone+internet</v>
      </c>
    </row>
    <row r="3031" spans="1:26" ht="15.75" customHeight="1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517"/>
        <v>19</v>
      </c>
      <c r="N3031" s="8" t="b">
        <f t="shared" si="518"/>
        <v>0</v>
      </c>
      <c r="O3031" t="b">
        <f t="shared" si="519"/>
        <v>0</v>
      </c>
      <c r="P3031" t="b">
        <f t="shared" si="520"/>
        <v>1</v>
      </c>
      <c r="Q3031" t="b">
        <f t="shared" si="521"/>
        <v>1</v>
      </c>
      <c r="R3031" t="str">
        <f t="shared" si="522"/>
        <v>Yes</v>
      </c>
      <c r="S3031">
        <f t="shared" si="523"/>
        <v>3</v>
      </c>
      <c r="T3031" s="95">
        <f t="shared" si="524"/>
        <v>43129</v>
      </c>
      <c r="U3031" s="96">
        <f t="shared" si="525"/>
        <v>95.7</v>
      </c>
      <c r="V3031" t="str">
        <f>VLOOKUP(H3031, Table2_ContractType!$A$2:$B$4, 2,TRUE)</f>
        <v>1 Year</v>
      </c>
      <c r="W3031" t="str">
        <f>VLOOKUP(F3031, Table3_PhoneService!$A$2:B3073, 2, TRUE)</f>
        <v>One Line</v>
      </c>
      <c r="X3031" t="str">
        <f>VLOOKUP(G3031,Table4_InternetService!$A$2:$B$4, 2, FALSE)</f>
        <v>Fiber Optic</v>
      </c>
      <c r="Y3031" s="98" t="str">
        <f t="shared" si="526"/>
        <v>Group2 13-24mo</v>
      </c>
      <c r="Z3031" s="98" t="str">
        <f t="shared" si="527"/>
        <v>Phone+internet</v>
      </c>
    </row>
    <row r="3032" spans="1:26" ht="15.75" customHeight="1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517"/>
        <v>70</v>
      </c>
      <c r="N3032" s="8" t="b">
        <f t="shared" si="518"/>
        <v>0</v>
      </c>
      <c r="O3032" t="b">
        <f t="shared" si="519"/>
        <v>0</v>
      </c>
      <c r="P3032" t="b">
        <f t="shared" si="520"/>
        <v>0</v>
      </c>
      <c r="Q3032" t="b">
        <f t="shared" si="521"/>
        <v>1</v>
      </c>
      <c r="R3032" t="str">
        <f t="shared" si="522"/>
        <v>No</v>
      </c>
      <c r="S3032">
        <f t="shared" si="523"/>
        <v>1</v>
      </c>
      <c r="T3032" s="95">
        <f t="shared" si="524"/>
        <v>41599</v>
      </c>
      <c r="U3032" s="96">
        <f t="shared" si="525"/>
        <v>64.942857142857136</v>
      </c>
      <c r="V3032" t="str">
        <f>VLOOKUP(H3032, Table2_ContractType!$A$2:$B$4, 2,TRUE)</f>
        <v>2 Year</v>
      </c>
      <c r="W3032" t="str">
        <f>VLOOKUP(F3032, Table3_PhoneService!$A$2:B3074, 2, TRUE)</f>
        <v>No Phone Service</v>
      </c>
      <c r="X3032" t="str">
        <f>VLOOKUP(G3032,Table4_InternetService!$A$2:$B$4, 2, FALSE)</f>
        <v>DSL</v>
      </c>
      <c r="Y3032" s="98" t="str">
        <f t="shared" si="526"/>
        <v>Group5 over49mo</v>
      </c>
      <c r="Z3032" s="98" t="str">
        <f t="shared" si="527"/>
        <v>Internet</v>
      </c>
    </row>
    <row r="3033" spans="1:26" ht="15.75" customHeight="1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517"/>
        <v>61</v>
      </c>
      <c r="N3033" s="8" t="b">
        <f t="shared" si="518"/>
        <v>1</v>
      </c>
      <c r="O3033" t="b">
        <f t="shared" si="519"/>
        <v>0</v>
      </c>
      <c r="P3033" t="b">
        <f t="shared" si="520"/>
        <v>1</v>
      </c>
      <c r="Q3033" t="b">
        <f t="shared" si="521"/>
        <v>0</v>
      </c>
      <c r="R3033" t="str">
        <f t="shared" si="522"/>
        <v>No</v>
      </c>
      <c r="S3033">
        <f t="shared" si="523"/>
        <v>0</v>
      </c>
      <c r="T3033" s="95">
        <f t="shared" si="524"/>
        <v>41869</v>
      </c>
      <c r="U3033" s="96">
        <f t="shared" si="525"/>
        <v>25.638524590163936</v>
      </c>
      <c r="V3033" t="str">
        <f>VLOOKUP(H3033, Table2_ContractType!$A$2:$B$4, 2,TRUE)</f>
        <v>2 Year</v>
      </c>
      <c r="W3033" t="str">
        <f>VLOOKUP(F3033, Table3_PhoneService!$A$2:B3075, 2, TRUE)</f>
        <v>Two or More Lines</v>
      </c>
      <c r="X3033" t="str">
        <f>VLOOKUP(G3033,Table4_InternetService!$A$2:$B$4, 2, FALSE)</f>
        <v>No Internet Service</v>
      </c>
      <c r="Y3033" s="98" t="str">
        <f t="shared" si="526"/>
        <v>Group5 over49mo</v>
      </c>
      <c r="Z3033" s="98" t="str">
        <f t="shared" si="527"/>
        <v>Phone</v>
      </c>
    </row>
    <row r="3034" spans="1:26" ht="15.75" customHeight="1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517"/>
        <v>25</v>
      </c>
      <c r="N3034" s="8" t="b">
        <f t="shared" si="518"/>
        <v>1</v>
      </c>
      <c r="O3034" t="b">
        <f t="shared" si="519"/>
        <v>0</v>
      </c>
      <c r="P3034" t="b">
        <f t="shared" si="520"/>
        <v>1</v>
      </c>
      <c r="Q3034" t="b">
        <f t="shared" si="521"/>
        <v>0</v>
      </c>
      <c r="R3034" t="str">
        <f t="shared" si="522"/>
        <v>No</v>
      </c>
      <c r="S3034" t="b">
        <f t="shared" si="523"/>
        <v>0</v>
      </c>
      <c r="T3034" s="95">
        <f t="shared" si="524"/>
        <v>42949</v>
      </c>
      <c r="U3034" s="96">
        <f t="shared" si="525"/>
        <v>19.923999999999999</v>
      </c>
      <c r="V3034" t="str">
        <f>VLOOKUP(H3034, Table2_ContractType!$A$2:$B$4, 2,TRUE)</f>
        <v>2 Year</v>
      </c>
      <c r="W3034" t="str">
        <f>VLOOKUP(F3034, Table3_PhoneService!$A$2:B3076, 2, TRUE)</f>
        <v>One Line</v>
      </c>
      <c r="X3034" t="str">
        <f>VLOOKUP(G3034,Table4_InternetService!$A$2:$B$4, 2, FALSE)</f>
        <v>No Internet Service</v>
      </c>
      <c r="Y3034" s="98" t="str">
        <f t="shared" si="526"/>
        <v>Group3 25-36mo</v>
      </c>
      <c r="Z3034" s="98" t="str">
        <f t="shared" si="527"/>
        <v>Phone</v>
      </c>
    </row>
    <row r="3035" spans="1:26" ht="15.75" customHeight="1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517"/>
        <v>21</v>
      </c>
      <c r="N3035" s="8" t="b">
        <f t="shared" si="518"/>
        <v>0</v>
      </c>
      <c r="O3035" t="b">
        <f t="shared" si="519"/>
        <v>0</v>
      </c>
      <c r="P3035" t="b">
        <f t="shared" si="520"/>
        <v>1</v>
      </c>
      <c r="Q3035" t="b">
        <f t="shared" si="521"/>
        <v>1</v>
      </c>
      <c r="R3035" t="str">
        <f t="shared" si="522"/>
        <v>Yes</v>
      </c>
      <c r="S3035">
        <f t="shared" si="523"/>
        <v>1</v>
      </c>
      <c r="T3035" s="95">
        <f t="shared" si="524"/>
        <v>43069</v>
      </c>
      <c r="U3035" s="96">
        <f t="shared" si="525"/>
        <v>53.580952380952382</v>
      </c>
      <c r="V3035" t="str">
        <f>VLOOKUP(H3035, Table2_ContractType!$A$2:$B$4, 2,TRUE)</f>
        <v>Month-to-Month</v>
      </c>
      <c r="W3035" t="str">
        <f>VLOOKUP(F3035, Table3_PhoneService!$A$2:B3077, 2, TRUE)</f>
        <v>One Line</v>
      </c>
      <c r="X3035" t="str">
        <f>VLOOKUP(G3035,Table4_InternetService!$A$2:$B$4, 2, FALSE)</f>
        <v>DSL</v>
      </c>
      <c r="Y3035" s="98" t="str">
        <f t="shared" si="526"/>
        <v>Group2 13-24mo</v>
      </c>
      <c r="Z3035" s="98" t="str">
        <f t="shared" si="527"/>
        <v>Phone+internet</v>
      </c>
    </row>
    <row r="3036" spans="1:26" ht="15.75" customHeight="1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517"/>
        <v>2</v>
      </c>
      <c r="N3036" s="8" t="b">
        <f t="shared" si="518"/>
        <v>1</v>
      </c>
      <c r="O3036" t="b">
        <f t="shared" si="519"/>
        <v>1</v>
      </c>
      <c r="P3036" t="b">
        <f t="shared" si="520"/>
        <v>1</v>
      </c>
      <c r="Q3036" t="b">
        <f t="shared" si="521"/>
        <v>1</v>
      </c>
      <c r="R3036" t="str">
        <f t="shared" si="522"/>
        <v>Yes</v>
      </c>
      <c r="S3036">
        <f t="shared" si="523"/>
        <v>0</v>
      </c>
      <c r="T3036" s="95">
        <f t="shared" si="524"/>
        <v>43639</v>
      </c>
      <c r="U3036" s="96">
        <f t="shared" si="525"/>
        <v>71.174999999999997</v>
      </c>
      <c r="V3036" t="str">
        <f>VLOOKUP(H3036, Table2_ContractType!$A$2:$B$4, 2,TRUE)</f>
        <v>Month-to-Month</v>
      </c>
      <c r="W3036" t="str">
        <f>VLOOKUP(F3036, Table3_PhoneService!$A$2:B3078, 2, TRUE)</f>
        <v>One Line</v>
      </c>
      <c r="X3036" t="str">
        <f>VLOOKUP(G3036,Table4_InternetService!$A$2:$B$4, 2, FALSE)</f>
        <v>Fiber Optic</v>
      </c>
      <c r="Y3036" s="98" t="str">
        <f t="shared" si="526"/>
        <v>Group1 0-12mo</v>
      </c>
      <c r="Z3036" s="98" t="str">
        <f t="shared" si="527"/>
        <v>Phone+internet</v>
      </c>
    </row>
    <row r="3037" spans="1:26" ht="15.75" customHeight="1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517"/>
        <v>43</v>
      </c>
      <c r="N3037" s="8" t="b">
        <f t="shared" si="518"/>
        <v>1</v>
      </c>
      <c r="O3037" t="b">
        <f t="shared" si="519"/>
        <v>0</v>
      </c>
      <c r="P3037" t="b">
        <f t="shared" si="520"/>
        <v>1</v>
      </c>
      <c r="Q3037" t="b">
        <f t="shared" si="521"/>
        <v>1</v>
      </c>
      <c r="R3037" t="str">
        <f t="shared" si="522"/>
        <v>Yes</v>
      </c>
      <c r="S3037">
        <f t="shared" si="523"/>
        <v>3</v>
      </c>
      <c r="T3037" s="95">
        <f t="shared" si="524"/>
        <v>42409</v>
      </c>
      <c r="U3037" s="96">
        <f t="shared" si="525"/>
        <v>70.317441860465124</v>
      </c>
      <c r="V3037" t="str">
        <f>VLOOKUP(H3037, Table2_ContractType!$A$2:$B$4, 2,TRUE)</f>
        <v>1 Year</v>
      </c>
      <c r="W3037" t="str">
        <f>VLOOKUP(F3037, Table3_PhoneService!$A$2:B3079, 2, TRUE)</f>
        <v>One Line</v>
      </c>
      <c r="X3037" t="str">
        <f>VLOOKUP(G3037,Table4_InternetService!$A$2:$B$4, 2, FALSE)</f>
        <v>DSL</v>
      </c>
      <c r="Y3037" s="98" t="str">
        <f t="shared" si="526"/>
        <v>Group4 37-48mo</v>
      </c>
      <c r="Z3037" s="98" t="str">
        <f t="shared" si="527"/>
        <v>Phone+internet</v>
      </c>
    </row>
    <row r="3038" spans="1:26" ht="15.75" customHeight="1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517"/>
        <v>7</v>
      </c>
      <c r="N3038" s="8" t="b">
        <f t="shared" si="518"/>
        <v>0</v>
      </c>
      <c r="O3038" t="b">
        <f t="shared" si="519"/>
        <v>0</v>
      </c>
      <c r="P3038" t="b">
        <f t="shared" si="520"/>
        <v>1</v>
      </c>
      <c r="Q3038" t="b">
        <f t="shared" si="521"/>
        <v>1</v>
      </c>
      <c r="R3038" t="str">
        <f t="shared" si="522"/>
        <v>Yes</v>
      </c>
      <c r="S3038">
        <f t="shared" si="523"/>
        <v>0</v>
      </c>
      <c r="T3038" s="95">
        <f t="shared" si="524"/>
        <v>43489</v>
      </c>
      <c r="U3038" s="96">
        <f t="shared" si="525"/>
        <v>76.228571428571428</v>
      </c>
      <c r="V3038" t="str">
        <f>VLOOKUP(H3038, Table2_ContractType!$A$2:$B$4, 2,TRUE)</f>
        <v>Month-to-Month</v>
      </c>
      <c r="W3038" t="str">
        <f>VLOOKUP(F3038, Table3_PhoneService!$A$2:B3080, 2, TRUE)</f>
        <v>One Line</v>
      </c>
      <c r="X3038" t="str">
        <f>VLOOKUP(G3038,Table4_InternetService!$A$2:$B$4, 2, FALSE)</f>
        <v>Fiber Optic</v>
      </c>
      <c r="Y3038" s="98" t="str">
        <f t="shared" si="526"/>
        <v>Group1 0-12mo</v>
      </c>
      <c r="Z3038" s="98" t="str">
        <f t="shared" si="527"/>
        <v>Phone+internet</v>
      </c>
    </row>
    <row r="3039" spans="1:26" ht="15.75" customHeight="1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517"/>
        <v>1</v>
      </c>
      <c r="N3039" s="8" t="b">
        <f t="shared" si="518"/>
        <v>0</v>
      </c>
      <c r="O3039" t="b">
        <f t="shared" si="519"/>
        <v>1</v>
      </c>
      <c r="P3039" t="b">
        <f t="shared" si="520"/>
        <v>1</v>
      </c>
      <c r="Q3039" t="b">
        <f t="shared" si="521"/>
        <v>1</v>
      </c>
      <c r="R3039" t="str">
        <f t="shared" si="522"/>
        <v>Yes</v>
      </c>
      <c r="S3039">
        <f t="shared" si="523"/>
        <v>0</v>
      </c>
      <c r="T3039" s="95">
        <f t="shared" si="524"/>
        <v>43669</v>
      </c>
      <c r="U3039" s="96">
        <f t="shared" si="525"/>
        <v>54.35</v>
      </c>
      <c r="V3039" t="str">
        <f>VLOOKUP(H3039, Table2_ContractType!$A$2:$B$4, 2,TRUE)</f>
        <v>Month-to-Month</v>
      </c>
      <c r="W3039" t="str">
        <f>VLOOKUP(F3039, Table3_PhoneService!$A$2:B3081, 2, TRUE)</f>
        <v>Two or More Lines</v>
      </c>
      <c r="X3039" t="str">
        <f>VLOOKUP(G3039,Table4_InternetService!$A$2:$B$4, 2, FALSE)</f>
        <v>DSL</v>
      </c>
      <c r="Y3039" s="98" t="str">
        <f t="shared" si="526"/>
        <v>Group1 0-12mo</v>
      </c>
      <c r="Z3039" s="98" t="str">
        <f t="shared" si="527"/>
        <v>Phone+internet</v>
      </c>
    </row>
    <row r="3040" spans="1:26" ht="15.75" customHeight="1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517"/>
        <v>52</v>
      </c>
      <c r="N3040" s="8" t="b">
        <f t="shared" si="518"/>
        <v>1</v>
      </c>
      <c r="O3040" t="b">
        <f t="shared" si="519"/>
        <v>0</v>
      </c>
      <c r="P3040" t="b">
        <f t="shared" si="520"/>
        <v>1</v>
      </c>
      <c r="Q3040" t="b">
        <f t="shared" si="521"/>
        <v>1</v>
      </c>
      <c r="R3040" t="str">
        <f t="shared" si="522"/>
        <v>Yes</v>
      </c>
      <c r="S3040">
        <f t="shared" si="523"/>
        <v>1</v>
      </c>
      <c r="T3040" s="95">
        <f t="shared" si="524"/>
        <v>42139</v>
      </c>
      <c r="U3040" s="96">
        <f t="shared" si="525"/>
        <v>109.96538461538461</v>
      </c>
      <c r="V3040" t="str">
        <f>VLOOKUP(H3040, Table2_ContractType!$A$2:$B$4, 2,TRUE)</f>
        <v>1 Year</v>
      </c>
      <c r="W3040" t="str">
        <f>VLOOKUP(F3040, Table3_PhoneService!$A$2:B3082, 2, TRUE)</f>
        <v>Two or More Lines</v>
      </c>
      <c r="X3040" t="str">
        <f>VLOOKUP(G3040,Table4_InternetService!$A$2:$B$4, 2, FALSE)</f>
        <v>Fiber Optic</v>
      </c>
      <c r="Y3040" s="98" t="str">
        <f t="shared" si="526"/>
        <v>Group5 over49mo</v>
      </c>
      <c r="Z3040" s="98" t="str">
        <f t="shared" si="527"/>
        <v>Phone+internet</v>
      </c>
    </row>
    <row r="3041" spans="1:26" ht="15.75" customHeight="1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517"/>
        <v>1</v>
      </c>
      <c r="N3041" s="8" t="b">
        <f t="shared" si="518"/>
        <v>1</v>
      </c>
      <c r="O3041" t="b">
        <f t="shared" si="519"/>
        <v>1</v>
      </c>
      <c r="P3041" t="b">
        <f t="shared" si="520"/>
        <v>1</v>
      </c>
      <c r="Q3041" t="b">
        <f t="shared" si="521"/>
        <v>1</v>
      </c>
      <c r="R3041" t="str">
        <f t="shared" si="522"/>
        <v>Yes</v>
      </c>
      <c r="S3041">
        <f t="shared" si="523"/>
        <v>0</v>
      </c>
      <c r="T3041" s="95">
        <f t="shared" si="524"/>
        <v>43669</v>
      </c>
      <c r="U3041" s="96">
        <f t="shared" si="525"/>
        <v>55</v>
      </c>
      <c r="V3041" t="str">
        <f>VLOOKUP(H3041, Table2_ContractType!$A$2:$B$4, 2,TRUE)</f>
        <v>Month-to-Month</v>
      </c>
      <c r="W3041" t="str">
        <f>VLOOKUP(F3041, Table3_PhoneService!$A$2:B3083, 2, TRUE)</f>
        <v>One Line</v>
      </c>
      <c r="X3041" t="str">
        <f>VLOOKUP(G3041,Table4_InternetService!$A$2:$B$4, 2, FALSE)</f>
        <v>DSL</v>
      </c>
      <c r="Y3041" s="98" t="str">
        <f t="shared" si="526"/>
        <v>Group1 0-12mo</v>
      </c>
      <c r="Z3041" s="98" t="str">
        <f t="shared" si="527"/>
        <v>Phone+internet</v>
      </c>
    </row>
    <row r="3042" spans="1:26" ht="15.75" customHeight="1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517"/>
        <v>27</v>
      </c>
      <c r="N3042" s="8" t="b">
        <f t="shared" si="518"/>
        <v>1</v>
      </c>
      <c r="O3042" t="b">
        <f t="shared" si="519"/>
        <v>0</v>
      </c>
      <c r="P3042" t="b">
        <f t="shared" si="520"/>
        <v>1</v>
      </c>
      <c r="Q3042" t="b">
        <f t="shared" si="521"/>
        <v>1</v>
      </c>
      <c r="R3042" t="str">
        <f t="shared" si="522"/>
        <v>Yes</v>
      </c>
      <c r="S3042">
        <f t="shared" si="523"/>
        <v>3</v>
      </c>
      <c r="T3042" s="95">
        <f t="shared" si="524"/>
        <v>42889</v>
      </c>
      <c r="U3042" s="96">
        <f t="shared" si="525"/>
        <v>49.487037037037041</v>
      </c>
      <c r="V3042" t="str">
        <f>VLOOKUP(H3042, Table2_ContractType!$A$2:$B$4, 2,TRUE)</f>
        <v>Month-to-Month</v>
      </c>
      <c r="W3042" t="str">
        <f>VLOOKUP(F3042, Table3_PhoneService!$A$2:B3084, 2, TRUE)</f>
        <v>One Line</v>
      </c>
      <c r="X3042" t="str">
        <f>VLOOKUP(G3042,Table4_InternetService!$A$2:$B$4, 2, FALSE)</f>
        <v>DSL</v>
      </c>
      <c r="Y3042" s="98" t="str">
        <f t="shared" si="526"/>
        <v>Group3 25-36mo</v>
      </c>
      <c r="Z3042" s="98" t="str">
        <f t="shared" si="527"/>
        <v>Phone+internet</v>
      </c>
    </row>
    <row r="3043" spans="1:26" ht="15.75" customHeight="1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517"/>
        <v>56</v>
      </c>
      <c r="N3043" s="8" t="b">
        <f t="shared" si="518"/>
        <v>1</v>
      </c>
      <c r="O3043" t="b">
        <f t="shared" si="519"/>
        <v>0</v>
      </c>
      <c r="P3043" t="b">
        <f t="shared" si="520"/>
        <v>1</v>
      </c>
      <c r="Q3043" t="b">
        <f t="shared" si="521"/>
        <v>1</v>
      </c>
      <c r="R3043" t="str">
        <f t="shared" si="522"/>
        <v>Yes</v>
      </c>
      <c r="S3043">
        <f t="shared" si="523"/>
        <v>3</v>
      </c>
      <c r="T3043" s="95">
        <f t="shared" si="524"/>
        <v>42019</v>
      </c>
      <c r="U3043" s="96">
        <f t="shared" si="525"/>
        <v>88.714285714285708</v>
      </c>
      <c r="V3043" t="str">
        <f>VLOOKUP(H3043, Table2_ContractType!$A$2:$B$4, 2,TRUE)</f>
        <v>1 Year</v>
      </c>
      <c r="W3043" t="str">
        <f>VLOOKUP(F3043, Table3_PhoneService!$A$2:B3085, 2, TRUE)</f>
        <v>One Line</v>
      </c>
      <c r="X3043" t="str">
        <f>VLOOKUP(G3043,Table4_InternetService!$A$2:$B$4, 2, FALSE)</f>
        <v>Fiber Optic</v>
      </c>
      <c r="Y3043" s="98" t="str">
        <f t="shared" si="526"/>
        <v>Group5 over49mo</v>
      </c>
      <c r="Z3043" s="98" t="str">
        <f t="shared" si="527"/>
        <v>Phone+internet</v>
      </c>
    </row>
    <row r="3044" spans="1:26" ht="15.75" customHeight="1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517"/>
        <v>66</v>
      </c>
      <c r="N3044" s="8" t="b">
        <f t="shared" si="518"/>
        <v>0</v>
      </c>
      <c r="O3044" t="b">
        <f t="shared" si="519"/>
        <v>1</v>
      </c>
      <c r="P3044" t="b">
        <f t="shared" si="520"/>
        <v>1</v>
      </c>
      <c r="Q3044" t="b">
        <f t="shared" si="521"/>
        <v>1</v>
      </c>
      <c r="R3044" t="str">
        <f t="shared" si="522"/>
        <v>Yes</v>
      </c>
      <c r="S3044">
        <f t="shared" si="523"/>
        <v>3</v>
      </c>
      <c r="T3044" s="95">
        <f t="shared" si="524"/>
        <v>41719</v>
      </c>
      <c r="U3044" s="96">
        <f t="shared" si="525"/>
        <v>80.203030303030303</v>
      </c>
      <c r="V3044" t="str">
        <f>VLOOKUP(H3044, Table2_ContractType!$A$2:$B$4, 2,TRUE)</f>
        <v>2 Year</v>
      </c>
      <c r="W3044" t="str">
        <f>VLOOKUP(F3044, Table3_PhoneService!$A$2:B3086, 2, TRUE)</f>
        <v>Two or More Lines</v>
      </c>
      <c r="X3044" t="str">
        <f>VLOOKUP(G3044,Table4_InternetService!$A$2:$B$4, 2, FALSE)</f>
        <v>DSL</v>
      </c>
      <c r="Y3044" s="98" t="str">
        <f t="shared" si="526"/>
        <v>Group5 over49mo</v>
      </c>
      <c r="Z3044" s="98" t="str">
        <f t="shared" si="527"/>
        <v>Phone+internet</v>
      </c>
    </row>
    <row r="3045" spans="1:26" ht="15.75" customHeight="1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517"/>
        <v>17</v>
      </c>
      <c r="N3045" s="8" t="b">
        <f t="shared" si="518"/>
        <v>1</v>
      </c>
      <c r="O3045" t="b">
        <f t="shared" si="519"/>
        <v>0</v>
      </c>
      <c r="P3045" t="b">
        <f t="shared" si="520"/>
        <v>1</v>
      </c>
      <c r="Q3045" t="b">
        <f t="shared" si="521"/>
        <v>0</v>
      </c>
      <c r="R3045" t="str">
        <f t="shared" si="522"/>
        <v>No</v>
      </c>
      <c r="S3045">
        <f t="shared" si="523"/>
        <v>0</v>
      </c>
      <c r="T3045" s="95">
        <f t="shared" si="524"/>
        <v>43189</v>
      </c>
      <c r="U3045" s="96">
        <f t="shared" si="525"/>
        <v>19.876470588235293</v>
      </c>
      <c r="V3045" t="str">
        <f>VLOOKUP(H3045, Table2_ContractType!$A$2:$B$4, 2,TRUE)</f>
        <v>1 Year</v>
      </c>
      <c r="W3045" t="str">
        <f>VLOOKUP(F3045, Table3_PhoneService!$A$2:B3087, 2, TRUE)</f>
        <v>One Line</v>
      </c>
      <c r="X3045" t="str">
        <f>VLOOKUP(G3045,Table4_InternetService!$A$2:$B$4, 2, FALSE)</f>
        <v>No Internet Service</v>
      </c>
      <c r="Y3045" s="98" t="str">
        <f t="shared" si="526"/>
        <v>Group2 13-24mo</v>
      </c>
      <c r="Z3045" s="98" t="str">
        <f t="shared" si="527"/>
        <v>Phone</v>
      </c>
    </row>
    <row r="3046" spans="1:26" ht="15.75" customHeight="1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517"/>
        <v>18</v>
      </c>
      <c r="N3046" s="8" t="b">
        <f t="shared" si="518"/>
        <v>0</v>
      </c>
      <c r="O3046" t="b">
        <f t="shared" si="519"/>
        <v>0</v>
      </c>
      <c r="P3046" t="b">
        <f t="shared" si="520"/>
        <v>1</v>
      </c>
      <c r="Q3046" t="b">
        <f t="shared" si="521"/>
        <v>1</v>
      </c>
      <c r="R3046" t="str">
        <f t="shared" si="522"/>
        <v>Yes</v>
      </c>
      <c r="S3046">
        <f t="shared" si="523"/>
        <v>0</v>
      </c>
      <c r="T3046" s="95">
        <f t="shared" si="524"/>
        <v>43159</v>
      </c>
      <c r="U3046" s="96">
        <f t="shared" si="525"/>
        <v>77.50277777777778</v>
      </c>
      <c r="V3046" t="str">
        <f>VLOOKUP(H3046, Table2_ContractType!$A$2:$B$4, 2,TRUE)</f>
        <v>Month-to-Month</v>
      </c>
      <c r="W3046" t="str">
        <f>VLOOKUP(F3046, Table3_PhoneService!$A$2:B3088, 2, TRUE)</f>
        <v>Two or More Lines</v>
      </c>
      <c r="X3046" t="str">
        <f>VLOOKUP(G3046,Table4_InternetService!$A$2:$B$4, 2, FALSE)</f>
        <v>Fiber Optic</v>
      </c>
      <c r="Y3046" s="98" t="str">
        <f t="shared" si="526"/>
        <v>Group2 13-24mo</v>
      </c>
      <c r="Z3046" s="98" t="str">
        <f t="shared" si="527"/>
        <v>Phone+internet</v>
      </c>
    </row>
    <row r="3047" spans="1:26" ht="15.75" customHeight="1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517"/>
        <v>36</v>
      </c>
      <c r="N3047" s="8" t="b">
        <f t="shared" si="518"/>
        <v>0</v>
      </c>
      <c r="O3047" t="b">
        <f t="shared" si="519"/>
        <v>0</v>
      </c>
      <c r="P3047" t="b">
        <f t="shared" si="520"/>
        <v>0</v>
      </c>
      <c r="Q3047" t="b">
        <f t="shared" si="521"/>
        <v>1</v>
      </c>
      <c r="R3047" t="str">
        <f t="shared" si="522"/>
        <v>No</v>
      </c>
      <c r="S3047">
        <f t="shared" si="523"/>
        <v>0</v>
      </c>
      <c r="T3047" s="95">
        <f t="shared" si="524"/>
        <v>42619</v>
      </c>
      <c r="U3047" s="96">
        <f t="shared" si="525"/>
        <v>36.527777777777779</v>
      </c>
      <c r="V3047" t="str">
        <f>VLOOKUP(H3047, Table2_ContractType!$A$2:$B$4, 2,TRUE)</f>
        <v>Month-to-Month</v>
      </c>
      <c r="W3047" t="str">
        <f>VLOOKUP(F3047, Table3_PhoneService!$A$2:B3089, 2, TRUE)</f>
        <v>No Phone Service</v>
      </c>
      <c r="X3047" t="str">
        <f>VLOOKUP(G3047,Table4_InternetService!$A$2:$B$4, 2, FALSE)</f>
        <v>DSL</v>
      </c>
      <c r="Y3047" s="98" t="str">
        <f t="shared" si="526"/>
        <v>Group4 37-48mo</v>
      </c>
      <c r="Z3047" s="98" t="str">
        <f t="shared" si="527"/>
        <v>Internet</v>
      </c>
    </row>
    <row r="3048" spans="1:26" ht="15.75" customHeight="1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517"/>
        <v>40</v>
      </c>
      <c r="N3048" s="8" t="b">
        <f t="shared" si="518"/>
        <v>1</v>
      </c>
      <c r="O3048" t="b">
        <f t="shared" si="519"/>
        <v>1</v>
      </c>
      <c r="P3048" t="b">
        <f t="shared" si="520"/>
        <v>1</v>
      </c>
      <c r="Q3048" t="b">
        <f t="shared" si="521"/>
        <v>1</v>
      </c>
      <c r="R3048" t="str">
        <f t="shared" si="522"/>
        <v>Yes</v>
      </c>
      <c r="S3048">
        <f t="shared" si="523"/>
        <v>0</v>
      </c>
      <c r="T3048" s="95">
        <f t="shared" si="524"/>
        <v>42499</v>
      </c>
      <c r="U3048" s="96">
        <f t="shared" si="525"/>
        <v>113.18625</v>
      </c>
      <c r="V3048" t="str">
        <f>VLOOKUP(H3048, Table2_ContractType!$A$2:$B$4, 2,TRUE)</f>
        <v>Month-to-Month</v>
      </c>
      <c r="W3048" t="str">
        <f>VLOOKUP(F3048, Table3_PhoneService!$A$2:B3090, 2, TRUE)</f>
        <v>Two or More Lines</v>
      </c>
      <c r="X3048" t="str">
        <f>VLOOKUP(G3048,Table4_InternetService!$A$2:$B$4, 2, FALSE)</f>
        <v>Fiber Optic</v>
      </c>
      <c r="Y3048" s="98" t="str">
        <f t="shared" si="526"/>
        <v>Group4 37-48mo</v>
      </c>
      <c r="Z3048" s="98" t="str">
        <f t="shared" si="527"/>
        <v>Phone+internet</v>
      </c>
    </row>
    <row r="3049" spans="1:26" ht="15.75" customHeight="1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517"/>
        <v>49</v>
      </c>
      <c r="N3049" s="8" t="b">
        <f t="shared" si="518"/>
        <v>0</v>
      </c>
      <c r="O3049" t="b">
        <f t="shared" si="519"/>
        <v>0</v>
      </c>
      <c r="P3049" t="b">
        <f t="shared" si="520"/>
        <v>1</v>
      </c>
      <c r="Q3049" t="b">
        <f t="shared" si="521"/>
        <v>0</v>
      </c>
      <c r="R3049" t="str">
        <f t="shared" si="522"/>
        <v>No</v>
      </c>
      <c r="S3049">
        <f t="shared" si="523"/>
        <v>0</v>
      </c>
      <c r="T3049" s="95">
        <f t="shared" si="524"/>
        <v>42229</v>
      </c>
      <c r="U3049" s="96">
        <f t="shared" si="525"/>
        <v>20.060204081632655</v>
      </c>
      <c r="V3049" t="str">
        <f>VLOOKUP(H3049, Table2_ContractType!$A$2:$B$4, 2,TRUE)</f>
        <v>2 Year</v>
      </c>
      <c r="W3049" t="str">
        <f>VLOOKUP(F3049, Table3_PhoneService!$A$2:B3091, 2, TRUE)</f>
        <v>One Line</v>
      </c>
      <c r="X3049" t="str">
        <f>VLOOKUP(G3049,Table4_InternetService!$A$2:$B$4, 2, FALSE)</f>
        <v>No Internet Service</v>
      </c>
      <c r="Y3049" s="98" t="str">
        <f t="shared" si="526"/>
        <v>Group5 over49mo</v>
      </c>
      <c r="Z3049" s="98" t="str">
        <f t="shared" si="527"/>
        <v>Phone</v>
      </c>
    </row>
    <row r="3050" spans="1:26" ht="15.75" customHeight="1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517"/>
        <v>1</v>
      </c>
      <c r="N3050" s="8" t="b">
        <f t="shared" si="518"/>
        <v>0</v>
      </c>
      <c r="O3050" t="b">
        <f t="shared" si="519"/>
        <v>1</v>
      </c>
      <c r="P3050" t="b">
        <f t="shared" si="520"/>
        <v>1</v>
      </c>
      <c r="Q3050" t="b">
        <f t="shared" si="521"/>
        <v>1</v>
      </c>
      <c r="R3050" t="str">
        <f t="shared" si="522"/>
        <v>Yes</v>
      </c>
      <c r="S3050">
        <f t="shared" si="523"/>
        <v>2</v>
      </c>
      <c r="T3050" s="95">
        <f t="shared" si="524"/>
        <v>43669</v>
      </c>
      <c r="U3050" s="96">
        <f t="shared" si="525"/>
        <v>44.4</v>
      </c>
      <c r="V3050" t="str">
        <f>VLOOKUP(H3050, Table2_ContractType!$A$2:$B$4, 2,TRUE)</f>
        <v>Month-to-Month</v>
      </c>
      <c r="W3050" t="str">
        <f>VLOOKUP(F3050, Table3_PhoneService!$A$2:B3092, 2, TRUE)</f>
        <v>One Line</v>
      </c>
      <c r="X3050" t="str">
        <f>VLOOKUP(G3050,Table4_InternetService!$A$2:$B$4, 2, FALSE)</f>
        <v>DSL</v>
      </c>
      <c r="Y3050" s="98" t="str">
        <f t="shared" si="526"/>
        <v>Group1 0-12mo</v>
      </c>
      <c r="Z3050" s="98" t="str">
        <f t="shared" si="527"/>
        <v>Phone+internet</v>
      </c>
    </row>
    <row r="3051" spans="1:26" ht="15.75" customHeight="1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517"/>
        <v>8</v>
      </c>
      <c r="N3051" s="8" t="b">
        <f t="shared" si="518"/>
        <v>0</v>
      </c>
      <c r="O3051" t="b">
        <f t="shared" si="519"/>
        <v>0</v>
      </c>
      <c r="P3051" t="b">
        <f t="shared" si="520"/>
        <v>1</v>
      </c>
      <c r="Q3051" t="b">
        <f t="shared" si="521"/>
        <v>0</v>
      </c>
      <c r="R3051" t="str">
        <f t="shared" si="522"/>
        <v>No</v>
      </c>
      <c r="S3051">
        <f t="shared" si="523"/>
        <v>1</v>
      </c>
      <c r="T3051" s="95">
        <f t="shared" si="524"/>
        <v>43459</v>
      </c>
      <c r="U3051" s="96">
        <f t="shared" si="525"/>
        <v>20.143750000000001</v>
      </c>
      <c r="V3051" t="str">
        <f>VLOOKUP(H3051, Table2_ContractType!$A$2:$B$4, 2,TRUE)</f>
        <v>Month-to-Month</v>
      </c>
      <c r="W3051" t="str">
        <f>VLOOKUP(F3051, Table3_PhoneService!$A$2:B3093, 2, TRUE)</f>
        <v>One Line</v>
      </c>
      <c r="X3051" t="str">
        <f>VLOOKUP(G3051,Table4_InternetService!$A$2:$B$4, 2, FALSE)</f>
        <v>No Internet Service</v>
      </c>
      <c r="Y3051" s="98" t="str">
        <f t="shared" si="526"/>
        <v>Group1 0-12mo</v>
      </c>
      <c r="Z3051" s="98" t="str">
        <f t="shared" si="527"/>
        <v>Phone</v>
      </c>
    </row>
    <row r="3052" spans="1:26" ht="15.75" customHeight="1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517"/>
        <v>50</v>
      </c>
      <c r="N3052" s="8" t="b">
        <f t="shared" si="518"/>
        <v>1</v>
      </c>
      <c r="O3052" t="b">
        <f t="shared" si="519"/>
        <v>0</v>
      </c>
      <c r="P3052" t="b">
        <f t="shared" si="520"/>
        <v>1</v>
      </c>
      <c r="Q3052" t="b">
        <f t="shared" si="521"/>
        <v>1</v>
      </c>
      <c r="R3052" t="str">
        <f t="shared" si="522"/>
        <v>Yes</v>
      </c>
      <c r="S3052">
        <f t="shared" si="523"/>
        <v>0</v>
      </c>
      <c r="T3052" s="95">
        <f t="shared" si="524"/>
        <v>42199</v>
      </c>
      <c r="U3052" s="96">
        <f t="shared" si="525"/>
        <v>100.76899999999999</v>
      </c>
      <c r="V3052" t="str">
        <f>VLOOKUP(H3052, Table2_ContractType!$A$2:$B$4, 2,TRUE)</f>
        <v>2 Year</v>
      </c>
      <c r="W3052" t="str">
        <f>VLOOKUP(F3052, Table3_PhoneService!$A$2:B3094, 2, TRUE)</f>
        <v>One Line</v>
      </c>
      <c r="X3052" t="str">
        <f>VLOOKUP(G3052,Table4_InternetService!$A$2:$B$4, 2, FALSE)</f>
        <v>Fiber Optic</v>
      </c>
      <c r="Y3052" s="98" t="str">
        <f t="shared" si="526"/>
        <v>Group5 over49mo</v>
      </c>
      <c r="Z3052" s="98" t="str">
        <f t="shared" si="527"/>
        <v>Phone+internet</v>
      </c>
    </row>
    <row r="3053" spans="1:26" ht="15.75" customHeight="1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517"/>
        <v>1</v>
      </c>
      <c r="N3053" s="8" t="b">
        <f t="shared" si="518"/>
        <v>1</v>
      </c>
      <c r="O3053" t="b">
        <f t="shared" si="519"/>
        <v>0</v>
      </c>
      <c r="P3053" t="b">
        <f t="shared" si="520"/>
        <v>0</v>
      </c>
      <c r="Q3053" t="b">
        <f t="shared" si="521"/>
        <v>1</v>
      </c>
      <c r="R3053" t="str">
        <f t="shared" si="522"/>
        <v>No</v>
      </c>
      <c r="S3053">
        <f t="shared" si="523"/>
        <v>0</v>
      </c>
      <c r="T3053" s="95">
        <f t="shared" si="524"/>
        <v>43669</v>
      </c>
      <c r="U3053" s="96">
        <f t="shared" si="525"/>
        <v>24.9</v>
      </c>
      <c r="V3053" t="str">
        <f>VLOOKUP(H3053, Table2_ContractType!$A$2:$B$4, 2,TRUE)</f>
        <v>Month-to-Month</v>
      </c>
      <c r="W3053" t="str">
        <f>VLOOKUP(F3053, Table3_PhoneService!$A$2:B3095, 2, TRUE)</f>
        <v>No Phone Service</v>
      </c>
      <c r="X3053" t="str">
        <f>VLOOKUP(G3053,Table4_InternetService!$A$2:$B$4, 2, FALSE)</f>
        <v>DSL</v>
      </c>
      <c r="Y3053" s="98" t="str">
        <f t="shared" si="526"/>
        <v>Group1 0-12mo</v>
      </c>
      <c r="Z3053" s="98" t="str">
        <f t="shared" si="527"/>
        <v>Internet</v>
      </c>
    </row>
    <row r="3054" spans="1:26" ht="15.75" customHeight="1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517"/>
        <v>0</v>
      </c>
      <c r="N3054" s="8" t="b">
        <f t="shared" si="518"/>
        <v>0</v>
      </c>
      <c r="O3054" t="b">
        <f t="shared" si="519"/>
        <v>0</v>
      </c>
      <c r="P3054" t="b">
        <f t="shared" si="520"/>
        <v>1</v>
      </c>
      <c r="Q3054" t="b">
        <f t="shared" si="521"/>
        <v>0</v>
      </c>
      <c r="R3054" t="str">
        <f t="shared" si="522"/>
        <v>No</v>
      </c>
      <c r="S3054">
        <f t="shared" si="523"/>
        <v>3</v>
      </c>
      <c r="T3054" s="95">
        <f t="shared" si="524"/>
        <v>43699</v>
      </c>
      <c r="U3054" s="96" t="e">
        <f t="shared" si="525"/>
        <v>#DIV/0!</v>
      </c>
      <c r="V3054" t="str">
        <f>VLOOKUP(H3054, Table2_ContractType!$A$2:$B$4, 2,TRUE)</f>
        <v>2 Year</v>
      </c>
      <c r="W3054" t="str">
        <f>VLOOKUP(F3054, Table3_PhoneService!$A$2:B3096, 2, TRUE)</f>
        <v>Two or More Lines</v>
      </c>
      <c r="X3054" t="str">
        <f>VLOOKUP(G3054,Table4_InternetService!$A$2:$B$4, 2, FALSE)</f>
        <v>No Internet Service</v>
      </c>
      <c r="Y3054" s="98" t="str">
        <f t="shared" si="526"/>
        <v>Group1 0-12mo</v>
      </c>
      <c r="Z3054" s="98" t="str">
        <f t="shared" si="527"/>
        <v>Phone</v>
      </c>
    </row>
    <row r="3055" spans="1:26" ht="15.75" customHeight="1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517"/>
        <v>6</v>
      </c>
      <c r="N3055" s="8" t="b">
        <f t="shared" si="518"/>
        <v>0</v>
      </c>
      <c r="O3055" t="b">
        <f t="shared" si="519"/>
        <v>1</v>
      </c>
      <c r="P3055" t="b">
        <f t="shared" si="520"/>
        <v>1</v>
      </c>
      <c r="Q3055" t="b">
        <f t="shared" si="521"/>
        <v>1</v>
      </c>
      <c r="R3055" t="str">
        <f t="shared" si="522"/>
        <v>Yes</v>
      </c>
      <c r="S3055">
        <f t="shared" si="523"/>
        <v>0</v>
      </c>
      <c r="T3055" s="95">
        <f t="shared" si="524"/>
        <v>43519</v>
      </c>
      <c r="U3055" s="96">
        <f t="shared" si="525"/>
        <v>83.933333333333337</v>
      </c>
      <c r="V3055" t="str">
        <f>VLOOKUP(H3055, Table2_ContractType!$A$2:$B$4, 2,TRUE)</f>
        <v>Month-to-Month</v>
      </c>
      <c r="W3055" t="str">
        <f>VLOOKUP(F3055, Table3_PhoneService!$A$2:B3097, 2, TRUE)</f>
        <v>One Line</v>
      </c>
      <c r="X3055" t="str">
        <f>VLOOKUP(G3055,Table4_InternetService!$A$2:$B$4, 2, FALSE)</f>
        <v>Fiber Optic</v>
      </c>
      <c r="Y3055" s="98" t="str">
        <f t="shared" si="526"/>
        <v>Group1 0-12mo</v>
      </c>
      <c r="Z3055" s="98" t="str">
        <f t="shared" si="527"/>
        <v>Phone+internet</v>
      </c>
    </row>
    <row r="3056" spans="1:26" ht="15.75" customHeight="1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517"/>
        <v>57</v>
      </c>
      <c r="N3056" s="8" t="b">
        <f t="shared" si="518"/>
        <v>0</v>
      </c>
      <c r="O3056" t="b">
        <f t="shared" si="519"/>
        <v>0</v>
      </c>
      <c r="P3056" t="b">
        <f t="shared" si="520"/>
        <v>1</v>
      </c>
      <c r="Q3056" t="b">
        <f t="shared" si="521"/>
        <v>1</v>
      </c>
      <c r="R3056" t="str">
        <f t="shared" si="522"/>
        <v>Yes</v>
      </c>
      <c r="S3056">
        <f t="shared" si="523"/>
        <v>0</v>
      </c>
      <c r="T3056" s="95">
        <f t="shared" si="524"/>
        <v>41989</v>
      </c>
      <c r="U3056" s="96">
        <f t="shared" si="525"/>
        <v>75.16929824561403</v>
      </c>
      <c r="V3056" t="str">
        <f>VLOOKUP(H3056, Table2_ContractType!$A$2:$B$4, 2,TRUE)</f>
        <v>1 Year</v>
      </c>
      <c r="W3056" t="str">
        <f>VLOOKUP(F3056, Table3_PhoneService!$A$2:B3098, 2, TRUE)</f>
        <v>One Line</v>
      </c>
      <c r="X3056" t="str">
        <f>VLOOKUP(G3056,Table4_InternetService!$A$2:$B$4, 2, FALSE)</f>
        <v>DSL</v>
      </c>
      <c r="Y3056" s="98" t="str">
        <f t="shared" si="526"/>
        <v>Group5 over49mo</v>
      </c>
      <c r="Z3056" s="98" t="str">
        <f t="shared" si="527"/>
        <v>Phone+internet</v>
      </c>
    </row>
    <row r="3057" spans="1:26" ht="15.75" customHeight="1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517"/>
        <v>14</v>
      </c>
      <c r="N3057" s="8" t="b">
        <f t="shared" si="518"/>
        <v>1</v>
      </c>
      <c r="O3057" t="b">
        <f t="shared" si="519"/>
        <v>1</v>
      </c>
      <c r="P3057" t="b">
        <f t="shared" si="520"/>
        <v>1</v>
      </c>
      <c r="Q3057" t="b">
        <f t="shared" si="521"/>
        <v>1</v>
      </c>
      <c r="R3057" t="str">
        <f t="shared" si="522"/>
        <v>Yes</v>
      </c>
      <c r="S3057">
        <f t="shared" si="523"/>
        <v>3</v>
      </c>
      <c r="T3057" s="95">
        <f t="shared" si="524"/>
        <v>43279</v>
      </c>
      <c r="U3057" s="96">
        <f t="shared" si="525"/>
        <v>89.928571428571431</v>
      </c>
      <c r="V3057" t="str">
        <f>VLOOKUP(H3057, Table2_ContractType!$A$2:$B$4, 2,TRUE)</f>
        <v>Month-to-Month</v>
      </c>
      <c r="W3057" t="str">
        <f>VLOOKUP(F3057, Table3_PhoneService!$A$2:B3099, 2, TRUE)</f>
        <v>Two or More Lines</v>
      </c>
      <c r="X3057" t="str">
        <f>VLOOKUP(G3057,Table4_InternetService!$A$2:$B$4, 2, FALSE)</f>
        <v>Fiber Optic</v>
      </c>
      <c r="Y3057" s="98" t="str">
        <f t="shared" si="526"/>
        <v>Group2 13-24mo</v>
      </c>
      <c r="Z3057" s="98" t="str">
        <f t="shared" si="527"/>
        <v>Phone+internet</v>
      </c>
    </row>
    <row r="3058" spans="1:26" ht="15.75" customHeight="1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517"/>
        <v>1</v>
      </c>
      <c r="N3058" s="8" t="b">
        <f t="shared" si="518"/>
        <v>0</v>
      </c>
      <c r="O3058" t="b">
        <f t="shared" si="519"/>
        <v>0</v>
      </c>
      <c r="P3058" t="b">
        <f t="shared" si="520"/>
        <v>1</v>
      </c>
      <c r="Q3058" t="b">
        <f t="shared" si="521"/>
        <v>1</v>
      </c>
      <c r="R3058" t="str">
        <f t="shared" si="522"/>
        <v>Yes</v>
      </c>
      <c r="S3058">
        <f t="shared" si="523"/>
        <v>0</v>
      </c>
      <c r="T3058" s="95">
        <f t="shared" si="524"/>
        <v>43669</v>
      </c>
      <c r="U3058" s="96">
        <f t="shared" si="525"/>
        <v>44.75</v>
      </c>
      <c r="V3058" t="str">
        <f>VLOOKUP(H3058, Table2_ContractType!$A$2:$B$4, 2,TRUE)</f>
        <v>Month-to-Month</v>
      </c>
      <c r="W3058" t="str">
        <f>VLOOKUP(F3058, Table3_PhoneService!$A$2:B3100, 2, TRUE)</f>
        <v>One Line</v>
      </c>
      <c r="X3058" t="str">
        <f>VLOOKUP(G3058,Table4_InternetService!$A$2:$B$4, 2, FALSE)</f>
        <v>DSL</v>
      </c>
      <c r="Y3058" s="98" t="str">
        <f t="shared" si="526"/>
        <v>Group1 0-12mo</v>
      </c>
      <c r="Z3058" s="98" t="str">
        <f t="shared" si="527"/>
        <v>Phone+internet</v>
      </c>
    </row>
    <row r="3059" spans="1:26" ht="15.75" customHeight="1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517"/>
        <v>34</v>
      </c>
      <c r="N3059" s="8" t="b">
        <f t="shared" si="518"/>
        <v>0</v>
      </c>
      <c r="O3059" t="b">
        <f t="shared" si="519"/>
        <v>0</v>
      </c>
      <c r="P3059" t="b">
        <f t="shared" si="520"/>
        <v>1</v>
      </c>
      <c r="Q3059" t="b">
        <f t="shared" si="521"/>
        <v>1</v>
      </c>
      <c r="R3059" t="str">
        <f t="shared" si="522"/>
        <v>Yes</v>
      </c>
      <c r="S3059">
        <f t="shared" si="523"/>
        <v>0</v>
      </c>
      <c r="T3059" s="95">
        <f t="shared" si="524"/>
        <v>42679</v>
      </c>
      <c r="U3059" s="96">
        <f t="shared" si="525"/>
        <v>114.6779411764706</v>
      </c>
      <c r="V3059" t="str">
        <f>VLOOKUP(H3059, Table2_ContractType!$A$2:$B$4, 2,TRUE)</f>
        <v>1 Year</v>
      </c>
      <c r="W3059" t="str">
        <f>VLOOKUP(F3059, Table3_PhoneService!$A$2:B3101, 2, TRUE)</f>
        <v>Two or More Lines</v>
      </c>
      <c r="X3059" t="str">
        <f>VLOOKUP(G3059,Table4_InternetService!$A$2:$B$4, 2, FALSE)</f>
        <v>Fiber Optic</v>
      </c>
      <c r="Y3059" s="98" t="str">
        <f t="shared" si="526"/>
        <v>Group3 25-36mo</v>
      </c>
      <c r="Z3059" s="98" t="str">
        <f t="shared" si="527"/>
        <v>Phone+internet</v>
      </c>
    </row>
    <row r="3060" spans="1:26" ht="15.75" customHeight="1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517"/>
        <v>74</v>
      </c>
      <c r="N3060" s="8" t="b">
        <f t="shared" si="518"/>
        <v>0</v>
      </c>
      <c r="O3060" t="b">
        <f t="shared" si="519"/>
        <v>0</v>
      </c>
      <c r="P3060" t="b">
        <f t="shared" si="520"/>
        <v>1</v>
      </c>
      <c r="Q3060" t="b">
        <f t="shared" si="521"/>
        <v>1</v>
      </c>
      <c r="R3060" t="str">
        <f t="shared" si="522"/>
        <v>Yes</v>
      </c>
      <c r="S3060">
        <f t="shared" si="523"/>
        <v>3</v>
      </c>
      <c r="T3060" s="95">
        <f t="shared" si="524"/>
        <v>41479</v>
      </c>
      <c r="U3060" s="96">
        <f t="shared" si="525"/>
        <v>114.43513513513514</v>
      </c>
      <c r="V3060" t="str">
        <f>VLOOKUP(H3060, Table2_ContractType!$A$2:$B$4, 2,TRUE)</f>
        <v>2 Year</v>
      </c>
      <c r="W3060" t="str">
        <f>VLOOKUP(F3060, Table3_PhoneService!$A$2:B3102, 2, TRUE)</f>
        <v>Two or More Lines</v>
      </c>
      <c r="X3060" t="str">
        <f>VLOOKUP(G3060,Table4_InternetService!$A$2:$B$4, 2, FALSE)</f>
        <v>Fiber Optic</v>
      </c>
      <c r="Y3060" s="98" t="str">
        <f t="shared" si="526"/>
        <v>Group5 over49mo</v>
      </c>
      <c r="Z3060" s="98" t="str">
        <f t="shared" si="527"/>
        <v>Phone+internet</v>
      </c>
    </row>
    <row r="3061" spans="1:26" ht="15.75" customHeight="1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517"/>
        <v>33</v>
      </c>
      <c r="N3061" s="8" t="b">
        <f t="shared" si="518"/>
        <v>0</v>
      </c>
      <c r="O3061" t="b">
        <f t="shared" si="519"/>
        <v>0</v>
      </c>
      <c r="P3061" t="b">
        <f t="shared" si="520"/>
        <v>1</v>
      </c>
      <c r="Q3061" t="b">
        <f t="shared" si="521"/>
        <v>1</v>
      </c>
      <c r="R3061" t="str">
        <f t="shared" si="522"/>
        <v>Yes</v>
      </c>
      <c r="S3061">
        <f t="shared" si="523"/>
        <v>3</v>
      </c>
      <c r="T3061" s="95">
        <f t="shared" si="524"/>
        <v>42709</v>
      </c>
      <c r="U3061" s="96">
        <f t="shared" si="525"/>
        <v>91.631818181818176</v>
      </c>
      <c r="V3061" t="str">
        <f>VLOOKUP(H3061, Table2_ContractType!$A$2:$B$4, 2,TRUE)</f>
        <v>1 Year</v>
      </c>
      <c r="W3061" t="str">
        <f>VLOOKUP(F3061, Table3_PhoneService!$A$2:B3103, 2, TRUE)</f>
        <v>One Line</v>
      </c>
      <c r="X3061" t="str">
        <f>VLOOKUP(G3061,Table4_InternetService!$A$2:$B$4, 2, FALSE)</f>
        <v>Fiber Optic</v>
      </c>
      <c r="Y3061" s="98" t="str">
        <f t="shared" si="526"/>
        <v>Group3 25-36mo</v>
      </c>
      <c r="Z3061" s="98" t="str">
        <f t="shared" si="527"/>
        <v>Phone+internet</v>
      </c>
    </row>
    <row r="3062" spans="1:26" ht="15.75" customHeight="1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si="517"/>
        <v>18</v>
      </c>
      <c r="N3062" s="8" t="b">
        <f t="shared" si="518"/>
        <v>0</v>
      </c>
      <c r="O3062" t="b">
        <f t="shared" si="519"/>
        <v>0</v>
      </c>
      <c r="P3062" t="b">
        <f t="shared" si="520"/>
        <v>1</v>
      </c>
      <c r="Q3062" t="b">
        <f t="shared" si="521"/>
        <v>0</v>
      </c>
      <c r="R3062" t="str">
        <f t="shared" si="522"/>
        <v>No</v>
      </c>
      <c r="S3062">
        <f t="shared" si="523"/>
        <v>0</v>
      </c>
      <c r="T3062" s="95">
        <f t="shared" si="524"/>
        <v>43159</v>
      </c>
      <c r="U3062" s="96">
        <f t="shared" si="525"/>
        <v>20.322222222222223</v>
      </c>
      <c r="V3062" t="str">
        <f>VLOOKUP(H3062, Table2_ContractType!$A$2:$B$4, 2,TRUE)</f>
        <v>1 Year</v>
      </c>
      <c r="W3062" t="str">
        <f>VLOOKUP(F3062, Table3_PhoneService!$A$2:B3104, 2, TRUE)</f>
        <v>One Line</v>
      </c>
      <c r="X3062" t="str">
        <f>VLOOKUP(G3062,Table4_InternetService!$A$2:$B$4, 2, FALSE)</f>
        <v>No Internet Service</v>
      </c>
      <c r="Y3062" s="98" t="str">
        <f t="shared" si="526"/>
        <v>Group2 13-24mo</v>
      </c>
      <c r="Z3062" s="98" t="str">
        <f t="shared" si="527"/>
        <v>Phone</v>
      </c>
    </row>
    <row r="3063" spans="1:26" ht="15.75" customHeight="1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517"/>
        <v>68</v>
      </c>
      <c r="N3063" s="8" t="b">
        <f t="shared" si="518"/>
        <v>0</v>
      </c>
      <c r="O3063" t="b">
        <f t="shared" si="519"/>
        <v>0</v>
      </c>
      <c r="P3063" t="b">
        <f t="shared" si="520"/>
        <v>1</v>
      </c>
      <c r="Q3063" t="b">
        <f t="shared" si="521"/>
        <v>1</v>
      </c>
      <c r="R3063" t="str">
        <f t="shared" si="522"/>
        <v>Yes</v>
      </c>
      <c r="S3063">
        <f t="shared" si="523"/>
        <v>3</v>
      </c>
      <c r="T3063" s="95">
        <f t="shared" si="524"/>
        <v>41659</v>
      </c>
      <c r="U3063" s="96">
        <f t="shared" si="525"/>
        <v>105.4875</v>
      </c>
      <c r="V3063" t="str">
        <f>VLOOKUP(H3063, Table2_ContractType!$A$2:$B$4, 2,TRUE)</f>
        <v>2 Year</v>
      </c>
      <c r="W3063" t="str">
        <f>VLOOKUP(F3063, Table3_PhoneService!$A$2:B3105, 2, TRUE)</f>
        <v>One Line</v>
      </c>
      <c r="X3063" t="str">
        <f>VLOOKUP(G3063,Table4_InternetService!$A$2:$B$4, 2, FALSE)</f>
        <v>Fiber Optic</v>
      </c>
      <c r="Y3063" s="98" t="str">
        <f t="shared" si="526"/>
        <v>Group5 over49mo</v>
      </c>
      <c r="Z3063" s="98" t="str">
        <f t="shared" si="527"/>
        <v>Phone+internet</v>
      </c>
    </row>
    <row r="3064" spans="1:26" ht="15.75" customHeight="1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517"/>
        <v>44</v>
      </c>
      <c r="N3064" s="8" t="b">
        <f t="shared" si="518"/>
        <v>1</v>
      </c>
      <c r="O3064" t="b">
        <f t="shared" si="519"/>
        <v>0</v>
      </c>
      <c r="P3064" t="b">
        <f t="shared" si="520"/>
        <v>1</v>
      </c>
      <c r="Q3064" t="b">
        <f t="shared" si="521"/>
        <v>1</v>
      </c>
      <c r="R3064" t="str">
        <f t="shared" si="522"/>
        <v>Yes</v>
      </c>
      <c r="S3064">
        <f t="shared" si="523"/>
        <v>0</v>
      </c>
      <c r="T3064" s="95">
        <f t="shared" si="524"/>
        <v>42379</v>
      </c>
      <c r="U3064" s="96">
        <f t="shared" si="525"/>
        <v>65.452272727272728</v>
      </c>
      <c r="V3064" t="str">
        <f>VLOOKUP(H3064, Table2_ContractType!$A$2:$B$4, 2,TRUE)</f>
        <v>2 Year</v>
      </c>
      <c r="W3064" t="str">
        <f>VLOOKUP(F3064, Table3_PhoneService!$A$2:B3106, 2, TRUE)</f>
        <v>Two or More Lines</v>
      </c>
      <c r="X3064" t="str">
        <f>VLOOKUP(G3064,Table4_InternetService!$A$2:$B$4, 2, FALSE)</f>
        <v>DSL</v>
      </c>
      <c r="Y3064" s="98" t="str">
        <f t="shared" si="526"/>
        <v>Group4 37-48mo</v>
      </c>
      <c r="Z3064" s="98" t="str">
        <f t="shared" si="527"/>
        <v>Phone+internet</v>
      </c>
    </row>
    <row r="3065" spans="1:26" ht="15.75" customHeight="1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517"/>
        <v>16</v>
      </c>
      <c r="N3065" s="8" t="b">
        <f t="shared" si="518"/>
        <v>1</v>
      </c>
      <c r="O3065" t="b">
        <f t="shared" si="519"/>
        <v>1</v>
      </c>
      <c r="P3065" t="b">
        <f t="shared" si="520"/>
        <v>1</v>
      </c>
      <c r="Q3065" t="b">
        <f t="shared" si="521"/>
        <v>1</v>
      </c>
      <c r="R3065" t="str">
        <f t="shared" si="522"/>
        <v>Yes</v>
      </c>
      <c r="S3065">
        <f t="shared" si="523"/>
        <v>0</v>
      </c>
      <c r="T3065" s="95">
        <f t="shared" si="524"/>
        <v>43219</v>
      </c>
      <c r="U3065" s="96">
        <f t="shared" si="525"/>
        <v>94.45</v>
      </c>
      <c r="V3065" t="str">
        <f>VLOOKUP(H3065, Table2_ContractType!$A$2:$B$4, 2,TRUE)</f>
        <v>Month-to-Month</v>
      </c>
      <c r="W3065" t="str">
        <f>VLOOKUP(F3065, Table3_PhoneService!$A$2:B3107, 2, TRUE)</f>
        <v>One Line</v>
      </c>
      <c r="X3065" t="str">
        <f>VLOOKUP(G3065,Table4_InternetService!$A$2:$B$4, 2, FALSE)</f>
        <v>Fiber Optic</v>
      </c>
      <c r="Y3065" s="98" t="str">
        <f t="shared" si="526"/>
        <v>Group2 13-24mo</v>
      </c>
      <c r="Z3065" s="98" t="str">
        <f t="shared" si="527"/>
        <v>Phone+internet</v>
      </c>
    </row>
    <row r="3066" spans="1:26" ht="15.75" customHeight="1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517"/>
        <v>46</v>
      </c>
      <c r="N3066" s="8" t="b">
        <f t="shared" si="518"/>
        <v>0</v>
      </c>
      <c r="O3066" t="b">
        <f t="shared" si="519"/>
        <v>0</v>
      </c>
      <c r="P3066" t="b">
        <f t="shared" si="520"/>
        <v>1</v>
      </c>
      <c r="Q3066" t="b">
        <f t="shared" si="521"/>
        <v>1</v>
      </c>
      <c r="R3066" t="str">
        <f t="shared" si="522"/>
        <v>Yes</v>
      </c>
      <c r="S3066">
        <f t="shared" si="523"/>
        <v>3</v>
      </c>
      <c r="T3066" s="95">
        <f t="shared" si="524"/>
        <v>42319</v>
      </c>
      <c r="U3066" s="96">
        <f t="shared" si="525"/>
        <v>55.415217391304346</v>
      </c>
      <c r="V3066" t="str">
        <f>VLOOKUP(H3066, Table2_ContractType!$A$2:$B$4, 2,TRUE)</f>
        <v>Month-to-Month</v>
      </c>
      <c r="W3066" t="str">
        <f>VLOOKUP(F3066, Table3_PhoneService!$A$2:B3108, 2, TRUE)</f>
        <v>One Line</v>
      </c>
      <c r="X3066" t="str">
        <f>VLOOKUP(G3066,Table4_InternetService!$A$2:$B$4, 2, FALSE)</f>
        <v>DSL</v>
      </c>
      <c r="Y3066" s="98" t="str">
        <f t="shared" si="526"/>
        <v>Group4 37-48mo</v>
      </c>
      <c r="Z3066" s="98" t="str">
        <f t="shared" si="527"/>
        <v>Phone+internet</v>
      </c>
    </row>
    <row r="3067" spans="1:26" ht="15.75" customHeight="1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517"/>
        <v>72</v>
      </c>
      <c r="N3067" s="8" t="b">
        <f t="shared" si="518"/>
        <v>1</v>
      </c>
      <c r="O3067" t="b">
        <f t="shared" si="519"/>
        <v>0</v>
      </c>
      <c r="P3067" t="b">
        <f t="shared" si="520"/>
        <v>1</v>
      </c>
      <c r="Q3067" t="b">
        <f t="shared" si="521"/>
        <v>1</v>
      </c>
      <c r="R3067" t="str">
        <f t="shared" si="522"/>
        <v>Yes</v>
      </c>
      <c r="S3067">
        <f t="shared" si="523"/>
        <v>1</v>
      </c>
      <c r="T3067" s="95">
        <f t="shared" si="524"/>
        <v>41539</v>
      </c>
      <c r="U3067" s="96">
        <f t="shared" si="525"/>
        <v>104.77777777777777</v>
      </c>
      <c r="V3067" t="str">
        <f>VLOOKUP(H3067, Table2_ContractType!$A$2:$B$4, 2,TRUE)</f>
        <v>2 Year</v>
      </c>
      <c r="W3067" t="str">
        <f>VLOOKUP(F3067, Table3_PhoneService!$A$2:B3109, 2, TRUE)</f>
        <v>Two or More Lines</v>
      </c>
      <c r="X3067" t="str">
        <f>VLOOKUP(G3067,Table4_InternetService!$A$2:$B$4, 2, FALSE)</f>
        <v>Fiber Optic</v>
      </c>
      <c r="Y3067" s="98" t="str">
        <f t="shared" si="526"/>
        <v>Group5 over49mo</v>
      </c>
      <c r="Z3067" s="98" t="str">
        <f t="shared" si="527"/>
        <v>Phone+internet</v>
      </c>
    </row>
    <row r="3068" spans="1:26" ht="15.75" customHeight="1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517"/>
        <v>2</v>
      </c>
      <c r="N3068" s="8" t="b">
        <f t="shared" si="518"/>
        <v>0</v>
      </c>
      <c r="O3068" t="b">
        <f t="shared" si="519"/>
        <v>1</v>
      </c>
      <c r="P3068" t="b">
        <f t="shared" si="520"/>
        <v>1</v>
      </c>
      <c r="Q3068" t="b">
        <f t="shared" si="521"/>
        <v>0</v>
      </c>
      <c r="R3068" t="str">
        <f t="shared" si="522"/>
        <v>No</v>
      </c>
      <c r="S3068">
        <f t="shared" si="523"/>
        <v>1</v>
      </c>
      <c r="T3068" s="95">
        <f t="shared" si="524"/>
        <v>43639</v>
      </c>
      <c r="U3068" s="96">
        <f t="shared" si="525"/>
        <v>25.574999999999999</v>
      </c>
      <c r="V3068" t="str">
        <f>VLOOKUP(H3068, Table2_ContractType!$A$2:$B$4, 2,TRUE)</f>
        <v>Month-to-Month</v>
      </c>
      <c r="W3068" t="str">
        <f>VLOOKUP(F3068, Table3_PhoneService!$A$2:B3110, 2, TRUE)</f>
        <v>One Line</v>
      </c>
      <c r="X3068" t="str">
        <f>VLOOKUP(G3068,Table4_InternetService!$A$2:$B$4, 2, FALSE)</f>
        <v>No Internet Service</v>
      </c>
      <c r="Y3068" s="98" t="str">
        <f t="shared" si="526"/>
        <v>Group1 0-12mo</v>
      </c>
      <c r="Z3068" s="98" t="str">
        <f t="shared" si="527"/>
        <v>Phone</v>
      </c>
    </row>
    <row r="3069" spans="1:26" ht="15.75" customHeight="1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517"/>
        <v>23</v>
      </c>
      <c r="N3069" s="8" t="b">
        <f t="shared" si="518"/>
        <v>0</v>
      </c>
      <c r="O3069" t="b">
        <f t="shared" si="519"/>
        <v>0</v>
      </c>
      <c r="P3069" t="b">
        <f t="shared" si="520"/>
        <v>1</v>
      </c>
      <c r="Q3069" t="b">
        <f t="shared" si="521"/>
        <v>1</v>
      </c>
      <c r="R3069" t="str">
        <f t="shared" si="522"/>
        <v>Yes</v>
      </c>
      <c r="S3069">
        <f t="shared" si="523"/>
        <v>0</v>
      </c>
      <c r="T3069" s="95">
        <f t="shared" si="524"/>
        <v>43009</v>
      </c>
      <c r="U3069" s="96">
        <f t="shared" si="525"/>
        <v>93.165217391304353</v>
      </c>
      <c r="V3069" t="str">
        <f>VLOOKUP(H3069, Table2_ContractType!$A$2:$B$4, 2,TRUE)</f>
        <v>Month-to-Month</v>
      </c>
      <c r="W3069" t="str">
        <f>VLOOKUP(F3069, Table3_PhoneService!$A$2:B3111, 2, TRUE)</f>
        <v>One Line</v>
      </c>
      <c r="X3069" t="str">
        <f>VLOOKUP(G3069,Table4_InternetService!$A$2:$B$4, 2, FALSE)</f>
        <v>Fiber Optic</v>
      </c>
      <c r="Y3069" s="98" t="str">
        <f t="shared" si="526"/>
        <v>Group2 13-24mo</v>
      </c>
      <c r="Z3069" s="98" t="str">
        <f t="shared" si="527"/>
        <v>Phone+internet</v>
      </c>
    </row>
    <row r="3070" spans="1:26" ht="15.75" customHeight="1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517"/>
        <v>24</v>
      </c>
      <c r="N3070" s="8" t="b">
        <f t="shared" si="518"/>
        <v>0</v>
      </c>
      <c r="O3070" t="b">
        <f t="shared" si="519"/>
        <v>1</v>
      </c>
      <c r="P3070" t="b">
        <f t="shared" si="520"/>
        <v>1</v>
      </c>
      <c r="Q3070" t="b">
        <f t="shared" si="521"/>
        <v>1</v>
      </c>
      <c r="R3070" t="str">
        <f t="shared" si="522"/>
        <v>Yes</v>
      </c>
      <c r="S3070">
        <f t="shared" si="523"/>
        <v>0</v>
      </c>
      <c r="T3070" s="95">
        <f t="shared" si="524"/>
        <v>42979</v>
      </c>
      <c r="U3070" s="96">
        <f t="shared" si="525"/>
        <v>102.92083333333333</v>
      </c>
      <c r="V3070" t="str">
        <f>VLOOKUP(H3070, Table2_ContractType!$A$2:$B$4, 2,TRUE)</f>
        <v>Month-to-Month</v>
      </c>
      <c r="W3070" t="str">
        <f>VLOOKUP(F3070, Table3_PhoneService!$A$2:B3112, 2, TRUE)</f>
        <v>Two or More Lines</v>
      </c>
      <c r="X3070" t="str">
        <f>VLOOKUP(G3070,Table4_InternetService!$A$2:$B$4, 2, FALSE)</f>
        <v>Fiber Optic</v>
      </c>
      <c r="Y3070" s="98" t="str">
        <f t="shared" si="526"/>
        <v>Group3 25-36mo</v>
      </c>
      <c r="Z3070" s="98" t="str">
        <f t="shared" si="527"/>
        <v>Phone+internet</v>
      </c>
    </row>
    <row r="3071" spans="1:26" ht="15.75" customHeight="1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517"/>
        <v>68</v>
      </c>
      <c r="N3071" s="8" t="b">
        <f t="shared" si="518"/>
        <v>0</v>
      </c>
      <c r="O3071" t="b">
        <f t="shared" si="519"/>
        <v>0</v>
      </c>
      <c r="P3071" t="b">
        <f t="shared" si="520"/>
        <v>1</v>
      </c>
      <c r="Q3071" t="b">
        <f t="shared" si="521"/>
        <v>1</v>
      </c>
      <c r="R3071" t="str">
        <f t="shared" si="522"/>
        <v>Yes</v>
      </c>
      <c r="S3071">
        <f t="shared" si="523"/>
        <v>3</v>
      </c>
      <c r="T3071" s="95">
        <f t="shared" si="524"/>
        <v>41659</v>
      </c>
      <c r="U3071" s="96">
        <f t="shared" si="525"/>
        <v>115.32794117647059</v>
      </c>
      <c r="V3071" t="str">
        <f>VLOOKUP(H3071, Table2_ContractType!$A$2:$B$4, 2,TRUE)</f>
        <v>2 Year</v>
      </c>
      <c r="W3071" t="str">
        <f>VLOOKUP(F3071, Table3_PhoneService!$A$2:B3113, 2, TRUE)</f>
        <v>Two or More Lines</v>
      </c>
      <c r="X3071" t="str">
        <f>VLOOKUP(G3071,Table4_InternetService!$A$2:$B$4, 2, FALSE)</f>
        <v>Fiber Optic</v>
      </c>
      <c r="Y3071" s="98" t="str">
        <f t="shared" si="526"/>
        <v>Group5 over49mo</v>
      </c>
      <c r="Z3071" s="98" t="str">
        <f t="shared" si="527"/>
        <v>Phone+internet</v>
      </c>
    </row>
    <row r="3072" spans="1:26" ht="15.75" customHeight="1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517"/>
        <v>4</v>
      </c>
      <c r="N3072" s="8" t="b">
        <f t="shared" si="518"/>
        <v>1</v>
      </c>
      <c r="O3072" t="b">
        <f t="shared" si="519"/>
        <v>0</v>
      </c>
      <c r="P3072" t="b">
        <f t="shared" si="520"/>
        <v>1</v>
      </c>
      <c r="Q3072" t="b">
        <f t="shared" si="521"/>
        <v>0</v>
      </c>
      <c r="R3072" t="str">
        <f t="shared" si="522"/>
        <v>No</v>
      </c>
      <c r="S3072">
        <f t="shared" si="523"/>
        <v>0</v>
      </c>
      <c r="T3072" s="95">
        <f t="shared" si="524"/>
        <v>43579</v>
      </c>
      <c r="U3072" s="96">
        <f t="shared" si="525"/>
        <v>17.8</v>
      </c>
      <c r="V3072" t="str">
        <f>VLOOKUP(H3072, Table2_ContractType!$A$2:$B$4, 2,TRUE)</f>
        <v>1 Year</v>
      </c>
      <c r="W3072" t="str">
        <f>VLOOKUP(F3072, Table3_PhoneService!$A$2:B3114, 2, TRUE)</f>
        <v>One Line</v>
      </c>
      <c r="X3072" t="str">
        <f>VLOOKUP(G3072,Table4_InternetService!$A$2:$B$4, 2, FALSE)</f>
        <v>No Internet Service</v>
      </c>
      <c r="Y3072" s="98" t="str">
        <f t="shared" si="526"/>
        <v>Group1 0-12mo</v>
      </c>
      <c r="Z3072" s="98" t="str">
        <f t="shared" si="527"/>
        <v>Phone</v>
      </c>
    </row>
    <row r="3073" spans="1:26" ht="15.75" customHeight="1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517"/>
        <v>43</v>
      </c>
      <c r="N3073" s="8" t="b">
        <f t="shared" si="518"/>
        <v>0</v>
      </c>
      <c r="O3073" t="b">
        <f t="shared" si="519"/>
        <v>0</v>
      </c>
      <c r="P3073" t="b">
        <f t="shared" si="520"/>
        <v>1</v>
      </c>
      <c r="Q3073" t="b">
        <f t="shared" si="521"/>
        <v>1</v>
      </c>
      <c r="R3073" t="str">
        <f t="shared" si="522"/>
        <v>Yes</v>
      </c>
      <c r="S3073">
        <f t="shared" si="523"/>
        <v>0</v>
      </c>
      <c r="T3073" s="95">
        <f t="shared" si="524"/>
        <v>42409</v>
      </c>
      <c r="U3073" s="96">
        <f t="shared" si="525"/>
        <v>104.90232558139536</v>
      </c>
      <c r="V3073" t="str">
        <f>VLOOKUP(H3073, Table2_ContractType!$A$2:$B$4, 2,TRUE)</f>
        <v>1 Year</v>
      </c>
      <c r="W3073" t="str">
        <f>VLOOKUP(F3073, Table3_PhoneService!$A$2:B3115, 2, TRUE)</f>
        <v>One Line</v>
      </c>
      <c r="X3073" t="str">
        <f>VLOOKUP(G3073,Table4_InternetService!$A$2:$B$4, 2, FALSE)</f>
        <v>Fiber Optic</v>
      </c>
      <c r="Y3073" s="98" t="str">
        <f t="shared" si="526"/>
        <v>Group4 37-48mo</v>
      </c>
      <c r="Z3073" s="98" t="str">
        <f t="shared" si="527"/>
        <v>Phone+internet</v>
      </c>
    </row>
    <row r="3074" spans="1:26" ht="15.75" customHeight="1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ref="M3074:M3137" si="528">ROUND(K3074/J3074,0)</f>
        <v>5</v>
      </c>
      <c r="N3074" s="8" t="b">
        <f t="shared" ref="N3074:N3137" si="529">IF(B3074="Female", TRUE, FALSE)</f>
        <v>0</v>
      </c>
      <c r="O3074" t="b">
        <f t="shared" ref="O3074:O3137" si="530">IF(L3074="Yes", TRUE, FALSE)</f>
        <v>0</v>
      </c>
      <c r="P3074" t="b">
        <f t="shared" ref="P3074:P3137" si="531">IF(F3074&gt;=1, TRUE, FALSE)</f>
        <v>1</v>
      </c>
      <c r="Q3074" t="b">
        <f t="shared" ref="Q3074:Q3137" si="532">IF(G3074&gt;=1, TRUE, FALSE)</f>
        <v>1</v>
      </c>
      <c r="R3074" t="str">
        <f t="shared" ref="R3074:R3137" si="533">IF(AND(Q3074=TRUE, P3074=TRUE), "Yes", "No")</f>
        <v>Yes</v>
      </c>
      <c r="S3074">
        <f t="shared" ref="S3074:S3137" si="534">IF(AND(D3074="No",E3074="No"),0,IF(AND(D3074="Yes",E3074="No"),1,IF(AND(D3074="No",E3074="Yes",Q3074),2,IF(AND(D3074="Yes",E3074="Yes"),3))))</f>
        <v>0</v>
      </c>
      <c r="T3074" s="95">
        <f t="shared" ref="T3074:T3137" si="535">DATE(2019, 8, 22)- (M3074*30)</f>
        <v>43549</v>
      </c>
      <c r="U3074" s="96">
        <f t="shared" ref="U3074:U3137" si="536">(K3074/M3074)</f>
        <v>81.7</v>
      </c>
      <c r="V3074" t="str">
        <f>VLOOKUP(H3074, Table2_ContractType!$A$2:$B$4, 2,TRUE)</f>
        <v>Month-to-Month</v>
      </c>
      <c r="W3074" t="str">
        <f>VLOOKUP(F3074, Table3_PhoneService!$A$2:B3116, 2, TRUE)</f>
        <v>One Line</v>
      </c>
      <c r="X3074" t="str">
        <f>VLOOKUP(G3074,Table4_InternetService!$A$2:$B$4, 2, FALSE)</f>
        <v>Fiber Optic</v>
      </c>
      <c r="Y3074" s="98" t="str">
        <f t="shared" ref="Y3074:Y3137" si="537">IF((M3074&lt;12), "Group1 0-12mo", IF((M3074&lt;24), "Group2 13-24mo", IF((M3074&lt;36), "Group3 25-36mo", IF((M3074&lt;48), "Group4 37-48mo", IF((M3074&gt;4), "Group5 over49mo")))))</f>
        <v>Group1 0-12mo</v>
      </c>
      <c r="Z3074" s="98" t="str">
        <f t="shared" ref="Z3074:Z3137" si="538">IF(R3074="Yes","Phone+internet",IF(P3074=TRUE,"Phone",IF(Q3074=TRUE,"Internet")))</f>
        <v>Phone+internet</v>
      </c>
    </row>
    <row r="3075" spans="1:26" ht="15.75" customHeight="1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528"/>
        <v>3</v>
      </c>
      <c r="N3075" s="8" t="b">
        <f t="shared" si="529"/>
        <v>0</v>
      </c>
      <c r="O3075" t="b">
        <f t="shared" si="530"/>
        <v>0</v>
      </c>
      <c r="P3075" t="b">
        <f t="shared" si="531"/>
        <v>1</v>
      </c>
      <c r="Q3075" t="b">
        <f t="shared" si="532"/>
        <v>0</v>
      </c>
      <c r="R3075" t="str">
        <f t="shared" si="533"/>
        <v>No</v>
      </c>
      <c r="S3075">
        <f t="shared" si="534"/>
        <v>0</v>
      </c>
      <c r="T3075" s="95">
        <f t="shared" si="535"/>
        <v>43609</v>
      </c>
      <c r="U3075" s="96">
        <f t="shared" si="536"/>
        <v>21</v>
      </c>
      <c r="V3075" t="str">
        <f>VLOOKUP(H3075, Table2_ContractType!$A$2:$B$4, 2,TRUE)</f>
        <v>Month-to-Month</v>
      </c>
      <c r="W3075" t="str">
        <f>VLOOKUP(F3075, Table3_PhoneService!$A$2:B3117, 2, TRUE)</f>
        <v>One Line</v>
      </c>
      <c r="X3075" t="str">
        <f>VLOOKUP(G3075,Table4_InternetService!$A$2:$B$4, 2, FALSE)</f>
        <v>No Internet Service</v>
      </c>
      <c r="Y3075" s="98" t="str">
        <f t="shared" si="537"/>
        <v>Group1 0-12mo</v>
      </c>
      <c r="Z3075" s="98" t="str">
        <f t="shared" si="538"/>
        <v>Phone</v>
      </c>
    </row>
    <row r="3076" spans="1:26" ht="15.75" customHeight="1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528"/>
        <v>4</v>
      </c>
      <c r="N3076" s="8" t="b">
        <f t="shared" si="529"/>
        <v>1</v>
      </c>
      <c r="O3076" t="b">
        <f t="shared" si="530"/>
        <v>0</v>
      </c>
      <c r="P3076" t="b">
        <f t="shared" si="531"/>
        <v>1</v>
      </c>
      <c r="Q3076" t="b">
        <f t="shared" si="532"/>
        <v>0</v>
      </c>
      <c r="R3076" t="str">
        <f t="shared" si="533"/>
        <v>No</v>
      </c>
      <c r="S3076">
        <f t="shared" si="534"/>
        <v>0</v>
      </c>
      <c r="T3076" s="95">
        <f t="shared" si="535"/>
        <v>43579</v>
      </c>
      <c r="U3076" s="96">
        <f t="shared" si="536"/>
        <v>21.125</v>
      </c>
      <c r="V3076" t="str">
        <f>VLOOKUP(H3076, Table2_ContractType!$A$2:$B$4, 2,TRUE)</f>
        <v>Month-to-Month</v>
      </c>
      <c r="W3076" t="str">
        <f>VLOOKUP(F3076, Table3_PhoneService!$A$2:B3118, 2, TRUE)</f>
        <v>One Line</v>
      </c>
      <c r="X3076" t="str">
        <f>VLOOKUP(G3076,Table4_InternetService!$A$2:$B$4, 2, FALSE)</f>
        <v>No Internet Service</v>
      </c>
      <c r="Y3076" s="98" t="str">
        <f t="shared" si="537"/>
        <v>Group1 0-12mo</v>
      </c>
      <c r="Z3076" s="98" t="str">
        <f t="shared" si="538"/>
        <v>Phone</v>
      </c>
    </row>
    <row r="3077" spans="1:26" ht="15.75" customHeight="1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528"/>
        <v>2</v>
      </c>
      <c r="N3077" s="8" t="b">
        <f t="shared" si="529"/>
        <v>1</v>
      </c>
      <c r="O3077" t="b">
        <f t="shared" si="530"/>
        <v>1</v>
      </c>
      <c r="P3077" t="b">
        <f t="shared" si="531"/>
        <v>1</v>
      </c>
      <c r="Q3077" t="b">
        <f t="shared" si="532"/>
        <v>1</v>
      </c>
      <c r="R3077" t="str">
        <f t="shared" si="533"/>
        <v>Yes</v>
      </c>
      <c r="S3077">
        <f t="shared" si="534"/>
        <v>0</v>
      </c>
      <c r="T3077" s="95">
        <f t="shared" si="535"/>
        <v>43639</v>
      </c>
      <c r="U3077" s="96">
        <f t="shared" si="536"/>
        <v>77.825000000000003</v>
      </c>
      <c r="V3077" t="str">
        <f>VLOOKUP(H3077, Table2_ContractType!$A$2:$B$4, 2,TRUE)</f>
        <v>Month-to-Month</v>
      </c>
      <c r="W3077" t="str">
        <f>VLOOKUP(F3077, Table3_PhoneService!$A$2:B3119, 2, TRUE)</f>
        <v>Two or More Lines</v>
      </c>
      <c r="X3077" t="str">
        <f>VLOOKUP(G3077,Table4_InternetService!$A$2:$B$4, 2, FALSE)</f>
        <v>DSL</v>
      </c>
      <c r="Y3077" s="98" t="str">
        <f t="shared" si="537"/>
        <v>Group1 0-12mo</v>
      </c>
      <c r="Z3077" s="98" t="str">
        <f t="shared" si="538"/>
        <v>Phone+internet</v>
      </c>
    </row>
    <row r="3078" spans="1:26" ht="15.75" customHeight="1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528"/>
        <v>52</v>
      </c>
      <c r="N3078" s="8" t="b">
        <f t="shared" si="529"/>
        <v>0</v>
      </c>
      <c r="O3078" t="b">
        <f t="shared" si="530"/>
        <v>0</v>
      </c>
      <c r="P3078" t="b">
        <f t="shared" si="531"/>
        <v>1</v>
      </c>
      <c r="Q3078" t="b">
        <f t="shared" si="532"/>
        <v>1</v>
      </c>
      <c r="R3078" t="str">
        <f t="shared" si="533"/>
        <v>Yes</v>
      </c>
      <c r="S3078">
        <f t="shared" si="534"/>
        <v>0</v>
      </c>
      <c r="T3078" s="95">
        <f t="shared" si="535"/>
        <v>42139</v>
      </c>
      <c r="U3078" s="96">
        <f t="shared" si="536"/>
        <v>89.75</v>
      </c>
      <c r="V3078" t="str">
        <f>VLOOKUP(H3078, Table2_ContractType!$A$2:$B$4, 2,TRUE)</f>
        <v>Month-to-Month</v>
      </c>
      <c r="W3078" t="str">
        <f>VLOOKUP(F3078, Table3_PhoneService!$A$2:B3120, 2, TRUE)</f>
        <v>One Line</v>
      </c>
      <c r="X3078" t="str">
        <f>VLOOKUP(G3078,Table4_InternetService!$A$2:$B$4, 2, FALSE)</f>
        <v>Fiber Optic</v>
      </c>
      <c r="Y3078" s="98" t="str">
        <f t="shared" si="537"/>
        <v>Group5 over49mo</v>
      </c>
      <c r="Z3078" s="98" t="str">
        <f t="shared" si="538"/>
        <v>Phone+internet</v>
      </c>
    </row>
    <row r="3079" spans="1:26" ht="15.75" customHeight="1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528"/>
        <v>13</v>
      </c>
      <c r="N3079" s="8" t="b">
        <f t="shared" si="529"/>
        <v>0</v>
      </c>
      <c r="O3079" t="b">
        <f t="shared" si="530"/>
        <v>0</v>
      </c>
      <c r="P3079" t="b">
        <f t="shared" si="531"/>
        <v>1</v>
      </c>
      <c r="Q3079" t="b">
        <f t="shared" si="532"/>
        <v>0</v>
      </c>
      <c r="R3079" t="str">
        <f t="shared" si="533"/>
        <v>No</v>
      </c>
      <c r="S3079">
        <f t="shared" si="534"/>
        <v>0</v>
      </c>
      <c r="T3079" s="95">
        <f t="shared" si="535"/>
        <v>43309</v>
      </c>
      <c r="U3079" s="96">
        <f t="shared" si="536"/>
        <v>24.746153846153845</v>
      </c>
      <c r="V3079" t="str">
        <f>VLOOKUP(H3079, Table2_ContractType!$A$2:$B$4, 2,TRUE)</f>
        <v>1 Year</v>
      </c>
      <c r="W3079" t="str">
        <f>VLOOKUP(F3079, Table3_PhoneService!$A$2:B3121, 2, TRUE)</f>
        <v>Two or More Lines</v>
      </c>
      <c r="X3079" t="str">
        <f>VLOOKUP(G3079,Table4_InternetService!$A$2:$B$4, 2, FALSE)</f>
        <v>No Internet Service</v>
      </c>
      <c r="Y3079" s="98" t="str">
        <f t="shared" si="537"/>
        <v>Group2 13-24mo</v>
      </c>
      <c r="Z3079" s="98" t="str">
        <f t="shared" si="538"/>
        <v>Phone</v>
      </c>
    </row>
    <row r="3080" spans="1:26" ht="15.75" customHeight="1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528"/>
        <v>25</v>
      </c>
      <c r="N3080" s="8" t="b">
        <f t="shared" si="529"/>
        <v>1</v>
      </c>
      <c r="O3080" t="b">
        <f t="shared" si="530"/>
        <v>1</v>
      </c>
      <c r="P3080" t="b">
        <f t="shared" si="531"/>
        <v>1</v>
      </c>
      <c r="Q3080" t="b">
        <f t="shared" si="532"/>
        <v>1</v>
      </c>
      <c r="R3080" t="str">
        <f t="shared" si="533"/>
        <v>Yes</v>
      </c>
      <c r="S3080">
        <f t="shared" si="534"/>
        <v>0</v>
      </c>
      <c r="T3080" s="95">
        <f t="shared" si="535"/>
        <v>42949</v>
      </c>
      <c r="U3080" s="96">
        <f t="shared" si="536"/>
        <v>74.551999999999992</v>
      </c>
      <c r="V3080" t="str">
        <f>VLOOKUP(H3080, Table2_ContractType!$A$2:$B$4, 2,TRUE)</f>
        <v>1 Year</v>
      </c>
      <c r="W3080" t="str">
        <f>VLOOKUP(F3080, Table3_PhoneService!$A$2:B3122, 2, TRUE)</f>
        <v>One Line</v>
      </c>
      <c r="X3080" t="str">
        <f>VLOOKUP(G3080,Table4_InternetService!$A$2:$B$4, 2, FALSE)</f>
        <v>DSL</v>
      </c>
      <c r="Y3080" s="98" t="str">
        <f t="shared" si="537"/>
        <v>Group3 25-36mo</v>
      </c>
      <c r="Z3080" s="98" t="str">
        <f t="shared" si="538"/>
        <v>Phone+internet</v>
      </c>
    </row>
    <row r="3081" spans="1:26" ht="15.75" customHeight="1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528"/>
        <v>27</v>
      </c>
      <c r="N3081" s="8" t="b">
        <f t="shared" si="529"/>
        <v>1</v>
      </c>
      <c r="O3081" t="b">
        <f t="shared" si="530"/>
        <v>1</v>
      </c>
      <c r="P3081" t="b">
        <f t="shared" si="531"/>
        <v>1</v>
      </c>
      <c r="Q3081" t="b">
        <f t="shared" si="532"/>
        <v>1</v>
      </c>
      <c r="R3081" t="str">
        <f t="shared" si="533"/>
        <v>Yes</v>
      </c>
      <c r="S3081">
        <f t="shared" si="534"/>
        <v>0</v>
      </c>
      <c r="T3081" s="95">
        <f t="shared" si="535"/>
        <v>42889</v>
      </c>
      <c r="U3081" s="96">
        <f t="shared" si="536"/>
        <v>79.092592592592595</v>
      </c>
      <c r="V3081" t="str">
        <f>VLOOKUP(H3081, Table2_ContractType!$A$2:$B$4, 2,TRUE)</f>
        <v>Month-to-Month</v>
      </c>
      <c r="W3081" t="str">
        <f>VLOOKUP(F3081, Table3_PhoneService!$A$2:B3123, 2, TRUE)</f>
        <v>Two or More Lines</v>
      </c>
      <c r="X3081" t="str">
        <f>VLOOKUP(G3081,Table4_InternetService!$A$2:$B$4, 2, FALSE)</f>
        <v>Fiber Optic</v>
      </c>
      <c r="Y3081" s="98" t="str">
        <f t="shared" si="537"/>
        <v>Group3 25-36mo</v>
      </c>
      <c r="Z3081" s="98" t="str">
        <f t="shared" si="538"/>
        <v>Phone+internet</v>
      </c>
    </row>
    <row r="3082" spans="1:26" ht="15.75" customHeight="1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528"/>
        <v>1</v>
      </c>
      <c r="N3082" s="8" t="b">
        <f t="shared" si="529"/>
        <v>1</v>
      </c>
      <c r="O3082" t="b">
        <f t="shared" si="530"/>
        <v>1</v>
      </c>
      <c r="P3082" t="b">
        <f t="shared" si="531"/>
        <v>1</v>
      </c>
      <c r="Q3082" t="b">
        <f t="shared" si="532"/>
        <v>1</v>
      </c>
      <c r="R3082" t="str">
        <f t="shared" si="533"/>
        <v>Yes</v>
      </c>
      <c r="S3082">
        <f t="shared" si="534"/>
        <v>0</v>
      </c>
      <c r="T3082" s="95">
        <f t="shared" si="535"/>
        <v>43669</v>
      </c>
      <c r="U3082" s="96">
        <f t="shared" si="536"/>
        <v>74.5</v>
      </c>
      <c r="V3082" t="str">
        <f>VLOOKUP(H3082, Table2_ContractType!$A$2:$B$4, 2,TRUE)</f>
        <v>Month-to-Month</v>
      </c>
      <c r="W3082" t="str">
        <f>VLOOKUP(F3082, Table3_PhoneService!$A$2:B3124, 2, TRUE)</f>
        <v>Two or More Lines</v>
      </c>
      <c r="X3082" t="str">
        <f>VLOOKUP(G3082,Table4_InternetService!$A$2:$B$4, 2, FALSE)</f>
        <v>Fiber Optic</v>
      </c>
      <c r="Y3082" s="98" t="str">
        <f t="shared" si="537"/>
        <v>Group1 0-12mo</v>
      </c>
      <c r="Z3082" s="98" t="str">
        <f t="shared" si="538"/>
        <v>Phone+internet</v>
      </c>
    </row>
    <row r="3083" spans="1:26" ht="15.75" customHeight="1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528"/>
        <v>12</v>
      </c>
      <c r="N3083" s="8" t="b">
        <f t="shared" si="529"/>
        <v>1</v>
      </c>
      <c r="O3083" t="b">
        <f t="shared" si="530"/>
        <v>0</v>
      </c>
      <c r="P3083" t="b">
        <f t="shared" si="531"/>
        <v>1</v>
      </c>
      <c r="Q3083" t="b">
        <f t="shared" si="532"/>
        <v>1</v>
      </c>
      <c r="R3083" t="str">
        <f t="shared" si="533"/>
        <v>Yes</v>
      </c>
      <c r="S3083">
        <f t="shared" si="534"/>
        <v>1</v>
      </c>
      <c r="T3083" s="95">
        <f t="shared" si="535"/>
        <v>43339</v>
      </c>
      <c r="U3083" s="96">
        <f t="shared" si="536"/>
        <v>78.654166666666669</v>
      </c>
      <c r="V3083" t="str">
        <f>VLOOKUP(H3083, Table2_ContractType!$A$2:$B$4, 2,TRUE)</f>
        <v>1 Year</v>
      </c>
      <c r="W3083" t="str">
        <f>VLOOKUP(F3083, Table3_PhoneService!$A$2:B3125, 2, TRUE)</f>
        <v>One Line</v>
      </c>
      <c r="X3083" t="str">
        <f>VLOOKUP(G3083,Table4_InternetService!$A$2:$B$4, 2, FALSE)</f>
        <v>DSL</v>
      </c>
      <c r="Y3083" s="98" t="str">
        <f t="shared" si="537"/>
        <v>Group2 13-24mo</v>
      </c>
      <c r="Z3083" s="98" t="str">
        <f t="shared" si="538"/>
        <v>Phone+internet</v>
      </c>
    </row>
    <row r="3084" spans="1:26" ht="15.75" customHeight="1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528"/>
        <v>12</v>
      </c>
      <c r="N3084" s="8" t="b">
        <f t="shared" si="529"/>
        <v>0</v>
      </c>
      <c r="O3084" t="b">
        <f t="shared" si="530"/>
        <v>0</v>
      </c>
      <c r="P3084" t="b">
        <f t="shared" si="531"/>
        <v>1</v>
      </c>
      <c r="Q3084" t="b">
        <f t="shared" si="532"/>
        <v>1</v>
      </c>
      <c r="R3084" t="str">
        <f t="shared" si="533"/>
        <v>Yes</v>
      </c>
      <c r="S3084">
        <f t="shared" si="534"/>
        <v>3</v>
      </c>
      <c r="T3084" s="95">
        <f t="shared" si="535"/>
        <v>43339</v>
      </c>
      <c r="U3084" s="96">
        <f t="shared" si="536"/>
        <v>62.508333333333333</v>
      </c>
      <c r="V3084" t="str">
        <f>VLOOKUP(H3084, Table2_ContractType!$A$2:$B$4, 2,TRUE)</f>
        <v>Month-to-Month</v>
      </c>
      <c r="W3084" t="str">
        <f>VLOOKUP(F3084, Table3_PhoneService!$A$2:B3126, 2, TRUE)</f>
        <v>One Line</v>
      </c>
      <c r="X3084" t="str">
        <f>VLOOKUP(G3084,Table4_InternetService!$A$2:$B$4, 2, FALSE)</f>
        <v>DSL</v>
      </c>
      <c r="Y3084" s="98" t="str">
        <f t="shared" si="537"/>
        <v>Group2 13-24mo</v>
      </c>
      <c r="Z3084" s="98" t="str">
        <f t="shared" si="538"/>
        <v>Phone+internet</v>
      </c>
    </row>
    <row r="3085" spans="1:26" ht="15.75" customHeight="1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528"/>
        <v>69</v>
      </c>
      <c r="N3085" s="8" t="b">
        <f t="shared" si="529"/>
        <v>0</v>
      </c>
      <c r="O3085" t="b">
        <f t="shared" si="530"/>
        <v>0</v>
      </c>
      <c r="P3085" t="b">
        <f t="shared" si="531"/>
        <v>1</v>
      </c>
      <c r="Q3085" t="b">
        <f t="shared" si="532"/>
        <v>1</v>
      </c>
      <c r="R3085" t="str">
        <f t="shared" si="533"/>
        <v>Yes</v>
      </c>
      <c r="S3085">
        <f t="shared" si="534"/>
        <v>3</v>
      </c>
      <c r="T3085" s="95">
        <f t="shared" si="535"/>
        <v>41629</v>
      </c>
      <c r="U3085" s="96">
        <f t="shared" si="536"/>
        <v>99.368840579710138</v>
      </c>
      <c r="V3085" t="str">
        <f>VLOOKUP(H3085, Table2_ContractType!$A$2:$B$4, 2,TRUE)</f>
        <v>2 Year</v>
      </c>
      <c r="W3085" t="str">
        <f>VLOOKUP(F3085, Table3_PhoneService!$A$2:B3127, 2, TRUE)</f>
        <v>Two or More Lines</v>
      </c>
      <c r="X3085" t="str">
        <f>VLOOKUP(G3085,Table4_InternetService!$A$2:$B$4, 2, FALSE)</f>
        <v>Fiber Optic</v>
      </c>
      <c r="Y3085" s="98" t="str">
        <f t="shared" si="537"/>
        <v>Group5 over49mo</v>
      </c>
      <c r="Z3085" s="98" t="str">
        <f t="shared" si="538"/>
        <v>Phone+internet</v>
      </c>
    </row>
    <row r="3086" spans="1:26" ht="15.75" customHeight="1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528"/>
        <v>33</v>
      </c>
      <c r="N3086" s="8" t="b">
        <f t="shared" si="529"/>
        <v>1</v>
      </c>
      <c r="O3086" t="b">
        <f t="shared" si="530"/>
        <v>0</v>
      </c>
      <c r="P3086" t="b">
        <f t="shared" si="531"/>
        <v>1</v>
      </c>
      <c r="Q3086" t="b">
        <f t="shared" si="532"/>
        <v>1</v>
      </c>
      <c r="R3086" t="str">
        <f t="shared" si="533"/>
        <v>Yes</v>
      </c>
      <c r="S3086">
        <f t="shared" si="534"/>
        <v>2</v>
      </c>
      <c r="T3086" s="95">
        <f t="shared" si="535"/>
        <v>42709</v>
      </c>
      <c r="U3086" s="96">
        <f t="shared" si="536"/>
        <v>50.162121212121207</v>
      </c>
      <c r="V3086" t="str">
        <f>VLOOKUP(H3086, Table2_ContractType!$A$2:$B$4, 2,TRUE)</f>
        <v>Month-to-Month</v>
      </c>
      <c r="W3086" t="str">
        <f>VLOOKUP(F3086, Table3_PhoneService!$A$2:B3128, 2, TRUE)</f>
        <v>Two or More Lines</v>
      </c>
      <c r="X3086" t="str">
        <f>VLOOKUP(G3086,Table4_InternetService!$A$2:$B$4, 2, FALSE)</f>
        <v>DSL</v>
      </c>
      <c r="Y3086" s="98" t="str">
        <f t="shared" si="537"/>
        <v>Group3 25-36mo</v>
      </c>
      <c r="Z3086" s="98" t="str">
        <f t="shared" si="538"/>
        <v>Phone+internet</v>
      </c>
    </row>
    <row r="3087" spans="1:26" ht="15.75" customHeight="1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528"/>
        <v>62</v>
      </c>
      <c r="N3087" s="8" t="b">
        <f t="shared" si="529"/>
        <v>0</v>
      </c>
      <c r="O3087" t="b">
        <f t="shared" si="530"/>
        <v>0</v>
      </c>
      <c r="P3087" t="b">
        <f t="shared" si="531"/>
        <v>1</v>
      </c>
      <c r="Q3087" t="b">
        <f t="shared" si="532"/>
        <v>1</v>
      </c>
      <c r="R3087" t="str">
        <f t="shared" si="533"/>
        <v>Yes</v>
      </c>
      <c r="S3087">
        <f t="shared" si="534"/>
        <v>3</v>
      </c>
      <c r="T3087" s="95">
        <f t="shared" si="535"/>
        <v>41839</v>
      </c>
      <c r="U3087" s="96">
        <f t="shared" si="536"/>
        <v>90.792741935483861</v>
      </c>
      <c r="V3087" t="str">
        <f>VLOOKUP(H3087, Table2_ContractType!$A$2:$B$4, 2,TRUE)</f>
        <v>1 Year</v>
      </c>
      <c r="W3087" t="str">
        <f>VLOOKUP(F3087, Table3_PhoneService!$A$2:B3129, 2, TRUE)</f>
        <v>Two or More Lines</v>
      </c>
      <c r="X3087" t="str">
        <f>VLOOKUP(G3087,Table4_InternetService!$A$2:$B$4, 2, FALSE)</f>
        <v>Fiber Optic</v>
      </c>
      <c r="Y3087" s="98" t="str">
        <f t="shared" si="537"/>
        <v>Group5 over49mo</v>
      </c>
      <c r="Z3087" s="98" t="str">
        <f t="shared" si="538"/>
        <v>Phone+internet</v>
      </c>
    </row>
    <row r="3088" spans="1:26" ht="15.75" customHeight="1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528"/>
        <v>21</v>
      </c>
      <c r="N3088" s="8" t="b">
        <f t="shared" si="529"/>
        <v>1</v>
      </c>
      <c r="O3088" t="b">
        <f t="shared" si="530"/>
        <v>1</v>
      </c>
      <c r="P3088" t="b">
        <f t="shared" si="531"/>
        <v>1</v>
      </c>
      <c r="Q3088" t="b">
        <f t="shared" si="532"/>
        <v>1</v>
      </c>
      <c r="R3088" t="str">
        <f t="shared" si="533"/>
        <v>Yes</v>
      </c>
      <c r="S3088">
        <f t="shared" si="534"/>
        <v>1</v>
      </c>
      <c r="T3088" s="95">
        <f t="shared" si="535"/>
        <v>43069</v>
      </c>
      <c r="U3088" s="96">
        <f t="shared" si="536"/>
        <v>104.77380952380952</v>
      </c>
      <c r="V3088" t="str">
        <f>VLOOKUP(H3088, Table2_ContractType!$A$2:$B$4, 2,TRUE)</f>
        <v>Month-to-Month</v>
      </c>
      <c r="W3088" t="str">
        <f>VLOOKUP(F3088, Table3_PhoneService!$A$2:B3130, 2, TRUE)</f>
        <v>Two or More Lines</v>
      </c>
      <c r="X3088" t="str">
        <f>VLOOKUP(G3088,Table4_InternetService!$A$2:$B$4, 2, FALSE)</f>
        <v>Fiber Optic</v>
      </c>
      <c r="Y3088" s="98" t="str">
        <f t="shared" si="537"/>
        <v>Group2 13-24mo</v>
      </c>
      <c r="Z3088" s="98" t="str">
        <f t="shared" si="538"/>
        <v>Phone+internet</v>
      </c>
    </row>
    <row r="3089" spans="1:26" ht="15.75" customHeight="1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528"/>
        <v>2</v>
      </c>
      <c r="N3089" s="8" t="b">
        <f t="shared" si="529"/>
        <v>0</v>
      </c>
      <c r="O3089" t="b">
        <f t="shared" si="530"/>
        <v>1</v>
      </c>
      <c r="P3089" t="b">
        <f t="shared" si="531"/>
        <v>1</v>
      </c>
      <c r="Q3089" t="b">
        <f t="shared" si="532"/>
        <v>1</v>
      </c>
      <c r="R3089" t="str">
        <f t="shared" si="533"/>
        <v>Yes</v>
      </c>
      <c r="S3089">
        <f t="shared" si="534"/>
        <v>0</v>
      </c>
      <c r="T3089" s="95">
        <f t="shared" si="535"/>
        <v>43639</v>
      </c>
      <c r="U3089" s="96">
        <f t="shared" si="536"/>
        <v>98.375</v>
      </c>
      <c r="V3089" t="str">
        <f>VLOOKUP(H3089, Table2_ContractType!$A$2:$B$4, 2,TRUE)</f>
        <v>Month-to-Month</v>
      </c>
      <c r="W3089" t="str">
        <f>VLOOKUP(F3089, Table3_PhoneService!$A$2:B3131, 2, TRUE)</f>
        <v>Two or More Lines</v>
      </c>
      <c r="X3089" t="str">
        <f>VLOOKUP(G3089,Table4_InternetService!$A$2:$B$4, 2, FALSE)</f>
        <v>Fiber Optic</v>
      </c>
      <c r="Y3089" s="98" t="str">
        <f t="shared" si="537"/>
        <v>Group1 0-12mo</v>
      </c>
      <c r="Z3089" s="98" t="str">
        <f t="shared" si="538"/>
        <v>Phone+internet</v>
      </c>
    </row>
    <row r="3090" spans="1:26" ht="15.75" customHeight="1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528"/>
        <v>22</v>
      </c>
      <c r="N3090" s="8" t="b">
        <f t="shared" si="529"/>
        <v>1</v>
      </c>
      <c r="O3090" t="b">
        <f t="shared" si="530"/>
        <v>0</v>
      </c>
      <c r="P3090" t="b">
        <f t="shared" si="531"/>
        <v>1</v>
      </c>
      <c r="Q3090" t="b">
        <f t="shared" si="532"/>
        <v>0</v>
      </c>
      <c r="R3090" t="str">
        <f t="shared" si="533"/>
        <v>No</v>
      </c>
      <c r="S3090">
        <f t="shared" si="534"/>
        <v>0</v>
      </c>
      <c r="T3090" s="95">
        <f t="shared" si="535"/>
        <v>43039</v>
      </c>
      <c r="U3090" s="96">
        <f t="shared" si="536"/>
        <v>19.71590909090909</v>
      </c>
      <c r="V3090" t="str">
        <f>VLOOKUP(H3090, Table2_ContractType!$A$2:$B$4, 2,TRUE)</f>
        <v>1 Year</v>
      </c>
      <c r="W3090" t="str">
        <f>VLOOKUP(F3090, Table3_PhoneService!$A$2:B3132, 2, TRUE)</f>
        <v>One Line</v>
      </c>
      <c r="X3090" t="str">
        <f>VLOOKUP(G3090,Table4_InternetService!$A$2:$B$4, 2, FALSE)</f>
        <v>No Internet Service</v>
      </c>
      <c r="Y3090" s="98" t="str">
        <f t="shared" si="537"/>
        <v>Group2 13-24mo</v>
      </c>
      <c r="Z3090" s="98" t="str">
        <f t="shared" si="538"/>
        <v>Phone</v>
      </c>
    </row>
    <row r="3091" spans="1:26" ht="15.75" customHeight="1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528"/>
        <v>25</v>
      </c>
      <c r="N3091" s="8" t="b">
        <f t="shared" si="529"/>
        <v>0</v>
      </c>
      <c r="O3091" t="b">
        <f t="shared" si="530"/>
        <v>0</v>
      </c>
      <c r="P3091" t="b">
        <f t="shared" si="531"/>
        <v>1</v>
      </c>
      <c r="Q3091" t="b">
        <f t="shared" si="532"/>
        <v>1</v>
      </c>
      <c r="R3091" t="str">
        <f t="shared" si="533"/>
        <v>Yes</v>
      </c>
      <c r="S3091">
        <f t="shared" si="534"/>
        <v>0</v>
      </c>
      <c r="T3091" s="95">
        <f t="shared" si="535"/>
        <v>42949</v>
      </c>
      <c r="U3091" s="96">
        <f t="shared" si="536"/>
        <v>49.491999999999997</v>
      </c>
      <c r="V3091" t="str">
        <f>VLOOKUP(H3091, Table2_ContractType!$A$2:$B$4, 2,TRUE)</f>
        <v>Month-to-Month</v>
      </c>
      <c r="W3091" t="str">
        <f>VLOOKUP(F3091, Table3_PhoneService!$A$2:B3133, 2, TRUE)</f>
        <v>One Line</v>
      </c>
      <c r="X3091" t="str">
        <f>VLOOKUP(G3091,Table4_InternetService!$A$2:$B$4, 2, FALSE)</f>
        <v>DSL</v>
      </c>
      <c r="Y3091" s="98" t="str">
        <f t="shared" si="537"/>
        <v>Group3 25-36mo</v>
      </c>
      <c r="Z3091" s="98" t="str">
        <f t="shared" si="538"/>
        <v>Phone+internet</v>
      </c>
    </row>
    <row r="3092" spans="1:26" ht="15.75" customHeight="1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528"/>
        <v>3</v>
      </c>
      <c r="N3092" s="8" t="b">
        <f t="shared" si="529"/>
        <v>0</v>
      </c>
      <c r="O3092" t="b">
        <f t="shared" si="530"/>
        <v>1</v>
      </c>
      <c r="P3092" t="b">
        <f t="shared" si="531"/>
        <v>0</v>
      </c>
      <c r="Q3092" t="b">
        <f t="shared" si="532"/>
        <v>1</v>
      </c>
      <c r="R3092" t="str">
        <f t="shared" si="533"/>
        <v>No</v>
      </c>
      <c r="S3092">
        <f t="shared" si="534"/>
        <v>0</v>
      </c>
      <c r="T3092" s="95">
        <f t="shared" si="535"/>
        <v>43609</v>
      </c>
      <c r="U3092" s="96">
        <f t="shared" si="536"/>
        <v>36.233333333333334</v>
      </c>
      <c r="V3092" t="str">
        <f>VLOOKUP(H3092, Table2_ContractType!$A$2:$B$4, 2,TRUE)</f>
        <v>Month-to-Month</v>
      </c>
      <c r="W3092" t="str">
        <f>VLOOKUP(F3092, Table3_PhoneService!$A$2:B3134, 2, TRUE)</f>
        <v>No Phone Service</v>
      </c>
      <c r="X3092" t="str">
        <f>VLOOKUP(G3092,Table4_InternetService!$A$2:$B$4, 2, FALSE)</f>
        <v>DSL</v>
      </c>
      <c r="Y3092" s="98" t="str">
        <f t="shared" si="537"/>
        <v>Group1 0-12mo</v>
      </c>
      <c r="Z3092" s="98" t="str">
        <f t="shared" si="538"/>
        <v>Internet</v>
      </c>
    </row>
    <row r="3093" spans="1:26" ht="15.75" customHeight="1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528"/>
        <v>3</v>
      </c>
      <c r="N3093" s="8" t="b">
        <f t="shared" si="529"/>
        <v>1</v>
      </c>
      <c r="O3093" t="b">
        <f t="shared" si="530"/>
        <v>0</v>
      </c>
      <c r="P3093" t="b">
        <f t="shared" si="531"/>
        <v>1</v>
      </c>
      <c r="Q3093" t="b">
        <f t="shared" si="532"/>
        <v>0</v>
      </c>
      <c r="R3093" t="str">
        <f t="shared" si="533"/>
        <v>No</v>
      </c>
      <c r="S3093" t="b">
        <f t="shared" si="534"/>
        <v>0</v>
      </c>
      <c r="T3093" s="95">
        <f t="shared" si="535"/>
        <v>43609</v>
      </c>
      <c r="U3093" s="96">
        <f t="shared" si="536"/>
        <v>28.066666666666666</v>
      </c>
      <c r="V3093" t="str">
        <f>VLOOKUP(H3093, Table2_ContractType!$A$2:$B$4, 2,TRUE)</f>
        <v>Month-to-Month</v>
      </c>
      <c r="W3093" t="str">
        <f>VLOOKUP(F3093, Table3_PhoneService!$A$2:B3135, 2, TRUE)</f>
        <v>Two or More Lines</v>
      </c>
      <c r="X3093" t="str">
        <f>VLOOKUP(G3093,Table4_InternetService!$A$2:$B$4, 2, FALSE)</f>
        <v>No Internet Service</v>
      </c>
      <c r="Y3093" s="98" t="str">
        <f t="shared" si="537"/>
        <v>Group1 0-12mo</v>
      </c>
      <c r="Z3093" s="98" t="str">
        <f t="shared" si="538"/>
        <v>Phone</v>
      </c>
    </row>
    <row r="3094" spans="1:26" ht="15.75" customHeight="1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528"/>
        <v>7</v>
      </c>
      <c r="N3094" s="8" t="b">
        <f t="shared" si="529"/>
        <v>1</v>
      </c>
      <c r="O3094" t="b">
        <f t="shared" si="530"/>
        <v>0</v>
      </c>
      <c r="P3094" t="b">
        <f t="shared" si="531"/>
        <v>1</v>
      </c>
      <c r="Q3094" t="b">
        <f t="shared" si="532"/>
        <v>1</v>
      </c>
      <c r="R3094" t="str">
        <f t="shared" si="533"/>
        <v>Yes</v>
      </c>
      <c r="S3094">
        <f t="shared" si="534"/>
        <v>3</v>
      </c>
      <c r="T3094" s="95">
        <f t="shared" si="535"/>
        <v>43489</v>
      </c>
      <c r="U3094" s="96">
        <f t="shared" si="536"/>
        <v>79.149999999999991</v>
      </c>
      <c r="V3094" t="str">
        <f>VLOOKUP(H3094, Table2_ContractType!$A$2:$B$4, 2,TRUE)</f>
        <v>Month-to-Month</v>
      </c>
      <c r="W3094" t="str">
        <f>VLOOKUP(F3094, Table3_PhoneService!$A$2:B3136, 2, TRUE)</f>
        <v>One Line</v>
      </c>
      <c r="X3094" t="str">
        <f>VLOOKUP(G3094,Table4_InternetService!$A$2:$B$4, 2, FALSE)</f>
        <v>DSL</v>
      </c>
      <c r="Y3094" s="98" t="str">
        <f t="shared" si="537"/>
        <v>Group1 0-12mo</v>
      </c>
      <c r="Z3094" s="98" t="str">
        <f t="shared" si="538"/>
        <v>Phone+internet</v>
      </c>
    </row>
    <row r="3095" spans="1:26" ht="15.75" customHeight="1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528"/>
        <v>2</v>
      </c>
      <c r="N3095" s="8" t="b">
        <f t="shared" si="529"/>
        <v>0</v>
      </c>
      <c r="O3095" t="b">
        <f t="shared" si="530"/>
        <v>1</v>
      </c>
      <c r="P3095" t="b">
        <f t="shared" si="531"/>
        <v>1</v>
      </c>
      <c r="Q3095" t="b">
        <f t="shared" si="532"/>
        <v>1</v>
      </c>
      <c r="R3095" t="str">
        <f t="shared" si="533"/>
        <v>Yes</v>
      </c>
      <c r="S3095">
        <f t="shared" si="534"/>
        <v>0</v>
      </c>
      <c r="T3095" s="95">
        <f t="shared" si="535"/>
        <v>43639</v>
      </c>
      <c r="U3095" s="96">
        <f t="shared" si="536"/>
        <v>37.450000000000003</v>
      </c>
      <c r="V3095" t="str">
        <f>VLOOKUP(H3095, Table2_ContractType!$A$2:$B$4, 2,TRUE)</f>
        <v>Month-to-Month</v>
      </c>
      <c r="W3095" t="str">
        <f>VLOOKUP(F3095, Table3_PhoneService!$A$2:B3137, 2, TRUE)</f>
        <v>One Line</v>
      </c>
      <c r="X3095" t="str">
        <f>VLOOKUP(G3095,Table4_InternetService!$A$2:$B$4, 2, FALSE)</f>
        <v>DSL</v>
      </c>
      <c r="Y3095" s="98" t="str">
        <f t="shared" si="537"/>
        <v>Group1 0-12mo</v>
      </c>
      <c r="Z3095" s="98" t="str">
        <f t="shared" si="538"/>
        <v>Phone+internet</v>
      </c>
    </row>
    <row r="3096" spans="1:26" ht="15.75" customHeight="1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528"/>
        <v>46</v>
      </c>
      <c r="N3096" s="8" t="b">
        <f t="shared" si="529"/>
        <v>0</v>
      </c>
      <c r="O3096" t="b">
        <f t="shared" si="530"/>
        <v>1</v>
      </c>
      <c r="P3096" t="b">
        <f t="shared" si="531"/>
        <v>1</v>
      </c>
      <c r="Q3096" t="b">
        <f t="shared" si="532"/>
        <v>1</v>
      </c>
      <c r="R3096" t="str">
        <f t="shared" si="533"/>
        <v>Yes</v>
      </c>
      <c r="S3096">
        <f t="shared" si="534"/>
        <v>1</v>
      </c>
      <c r="T3096" s="95">
        <f t="shared" si="535"/>
        <v>42319</v>
      </c>
      <c r="U3096" s="96">
        <f t="shared" si="536"/>
        <v>101.74021739130436</v>
      </c>
      <c r="V3096" t="str">
        <f>VLOOKUP(H3096, Table2_ContractType!$A$2:$B$4, 2,TRUE)</f>
        <v>Month-to-Month</v>
      </c>
      <c r="W3096" t="str">
        <f>VLOOKUP(F3096, Table3_PhoneService!$A$2:B3138, 2, TRUE)</f>
        <v>Two or More Lines</v>
      </c>
      <c r="X3096" t="str">
        <f>VLOOKUP(G3096,Table4_InternetService!$A$2:$B$4, 2, FALSE)</f>
        <v>Fiber Optic</v>
      </c>
      <c r="Y3096" s="98" t="str">
        <f t="shared" si="537"/>
        <v>Group4 37-48mo</v>
      </c>
      <c r="Z3096" s="98" t="str">
        <f t="shared" si="538"/>
        <v>Phone+internet</v>
      </c>
    </row>
    <row r="3097" spans="1:26" ht="15.75" customHeight="1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528"/>
        <v>5</v>
      </c>
      <c r="N3097" s="8" t="b">
        <f t="shared" si="529"/>
        <v>1</v>
      </c>
      <c r="O3097" t="b">
        <f t="shared" si="530"/>
        <v>1</v>
      </c>
      <c r="P3097" t="b">
        <f t="shared" si="531"/>
        <v>1</v>
      </c>
      <c r="Q3097" t="b">
        <f t="shared" si="532"/>
        <v>1</v>
      </c>
      <c r="R3097" t="str">
        <f t="shared" si="533"/>
        <v>Yes</v>
      </c>
      <c r="S3097">
        <f t="shared" si="534"/>
        <v>3</v>
      </c>
      <c r="T3097" s="95">
        <f t="shared" si="535"/>
        <v>43549</v>
      </c>
      <c r="U3097" s="96">
        <f t="shared" si="536"/>
        <v>94.19</v>
      </c>
      <c r="V3097" t="str">
        <f>VLOOKUP(H3097, Table2_ContractType!$A$2:$B$4, 2,TRUE)</f>
        <v>Month-to-Month</v>
      </c>
      <c r="W3097" t="str">
        <f>VLOOKUP(F3097, Table3_PhoneService!$A$2:B3139, 2, TRUE)</f>
        <v>One Line</v>
      </c>
      <c r="X3097" t="str">
        <f>VLOOKUP(G3097,Table4_InternetService!$A$2:$B$4, 2, FALSE)</f>
        <v>Fiber Optic</v>
      </c>
      <c r="Y3097" s="98" t="str">
        <f t="shared" si="537"/>
        <v>Group1 0-12mo</v>
      </c>
      <c r="Z3097" s="98" t="str">
        <f t="shared" si="538"/>
        <v>Phone+internet</v>
      </c>
    </row>
    <row r="3098" spans="1:26" ht="15.75" customHeight="1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528"/>
        <v>10</v>
      </c>
      <c r="N3098" s="8" t="b">
        <f t="shared" si="529"/>
        <v>1</v>
      </c>
      <c r="O3098" t="b">
        <f t="shared" si="530"/>
        <v>0</v>
      </c>
      <c r="P3098" t="b">
        <f t="shared" si="531"/>
        <v>0</v>
      </c>
      <c r="Q3098" t="b">
        <f t="shared" si="532"/>
        <v>1</v>
      </c>
      <c r="R3098" t="str">
        <f t="shared" si="533"/>
        <v>No</v>
      </c>
      <c r="S3098">
        <f t="shared" si="534"/>
        <v>0</v>
      </c>
      <c r="T3098" s="95">
        <f t="shared" si="535"/>
        <v>43399</v>
      </c>
      <c r="U3098" s="96">
        <f t="shared" si="536"/>
        <v>37.4</v>
      </c>
      <c r="V3098" t="str">
        <f>VLOOKUP(H3098, Table2_ContractType!$A$2:$B$4, 2,TRUE)</f>
        <v>Month-to-Month</v>
      </c>
      <c r="W3098" t="str">
        <f>VLOOKUP(F3098, Table3_PhoneService!$A$2:B3140, 2, TRUE)</f>
        <v>No Phone Service</v>
      </c>
      <c r="X3098" t="str">
        <f>VLOOKUP(G3098,Table4_InternetService!$A$2:$B$4, 2, FALSE)</f>
        <v>DSL</v>
      </c>
      <c r="Y3098" s="98" t="str">
        <f t="shared" si="537"/>
        <v>Group1 0-12mo</v>
      </c>
      <c r="Z3098" s="98" t="str">
        <f t="shared" si="538"/>
        <v>Internet</v>
      </c>
    </row>
    <row r="3099" spans="1:26" ht="15.75" customHeight="1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528"/>
        <v>13</v>
      </c>
      <c r="N3099" s="8" t="b">
        <f t="shared" si="529"/>
        <v>1</v>
      </c>
      <c r="O3099" t="b">
        <f t="shared" si="530"/>
        <v>1</v>
      </c>
      <c r="P3099" t="b">
        <f t="shared" si="531"/>
        <v>1</v>
      </c>
      <c r="Q3099" t="b">
        <f t="shared" si="532"/>
        <v>1</v>
      </c>
      <c r="R3099" t="str">
        <f t="shared" si="533"/>
        <v>Yes</v>
      </c>
      <c r="S3099">
        <f t="shared" si="534"/>
        <v>0</v>
      </c>
      <c r="T3099" s="95">
        <f t="shared" si="535"/>
        <v>43309</v>
      </c>
      <c r="U3099" s="96">
        <f t="shared" si="536"/>
        <v>72.33461538461539</v>
      </c>
      <c r="V3099" t="str">
        <f>VLOOKUP(H3099, Table2_ContractType!$A$2:$B$4, 2,TRUE)</f>
        <v>Month-to-Month</v>
      </c>
      <c r="W3099" t="str">
        <f>VLOOKUP(F3099, Table3_PhoneService!$A$2:B3141, 2, TRUE)</f>
        <v>One Line</v>
      </c>
      <c r="X3099" t="str">
        <f>VLOOKUP(G3099,Table4_InternetService!$A$2:$B$4, 2, FALSE)</f>
        <v>Fiber Optic</v>
      </c>
      <c r="Y3099" s="98" t="str">
        <f t="shared" si="537"/>
        <v>Group2 13-24mo</v>
      </c>
      <c r="Z3099" s="98" t="str">
        <f t="shared" si="538"/>
        <v>Phone+internet</v>
      </c>
    </row>
    <row r="3100" spans="1:26" ht="15.75" customHeight="1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528"/>
        <v>74</v>
      </c>
      <c r="N3100" s="8" t="b">
        <f t="shared" si="529"/>
        <v>1</v>
      </c>
      <c r="O3100" t="b">
        <f t="shared" si="530"/>
        <v>0</v>
      </c>
      <c r="P3100" t="b">
        <f t="shared" si="531"/>
        <v>1</v>
      </c>
      <c r="Q3100" t="b">
        <f t="shared" si="532"/>
        <v>0</v>
      </c>
      <c r="R3100" t="str">
        <f t="shared" si="533"/>
        <v>No</v>
      </c>
      <c r="S3100">
        <f t="shared" si="534"/>
        <v>1</v>
      </c>
      <c r="T3100" s="95">
        <f t="shared" si="535"/>
        <v>41479</v>
      </c>
      <c r="U3100" s="96">
        <f t="shared" si="536"/>
        <v>24.822972972972973</v>
      </c>
      <c r="V3100" t="str">
        <f>VLOOKUP(H3100, Table2_ContractType!$A$2:$B$4, 2,TRUE)</f>
        <v>2 Year</v>
      </c>
      <c r="W3100" t="str">
        <f>VLOOKUP(F3100, Table3_PhoneService!$A$2:B3142, 2, TRUE)</f>
        <v>Two or More Lines</v>
      </c>
      <c r="X3100" t="str">
        <f>VLOOKUP(G3100,Table4_InternetService!$A$2:$B$4, 2, FALSE)</f>
        <v>No Internet Service</v>
      </c>
      <c r="Y3100" s="98" t="str">
        <f t="shared" si="537"/>
        <v>Group5 over49mo</v>
      </c>
      <c r="Z3100" s="98" t="str">
        <f t="shared" si="538"/>
        <v>Phone</v>
      </c>
    </row>
    <row r="3101" spans="1:26" ht="15.75" customHeight="1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528"/>
        <v>40</v>
      </c>
      <c r="N3101" s="8" t="b">
        <f t="shared" si="529"/>
        <v>1</v>
      </c>
      <c r="O3101" t="b">
        <f t="shared" si="530"/>
        <v>0</v>
      </c>
      <c r="P3101" t="b">
        <f t="shared" si="531"/>
        <v>1</v>
      </c>
      <c r="Q3101" t="b">
        <f t="shared" si="532"/>
        <v>1</v>
      </c>
      <c r="R3101" t="str">
        <f t="shared" si="533"/>
        <v>Yes</v>
      </c>
      <c r="S3101">
        <f t="shared" si="534"/>
        <v>0</v>
      </c>
      <c r="T3101" s="95">
        <f t="shared" si="535"/>
        <v>42499</v>
      </c>
      <c r="U3101" s="96">
        <f t="shared" si="536"/>
        <v>60.54</v>
      </c>
      <c r="V3101" t="str">
        <f>VLOOKUP(H3101, Table2_ContractType!$A$2:$B$4, 2,TRUE)</f>
        <v>1 Year</v>
      </c>
      <c r="W3101" t="str">
        <f>VLOOKUP(F3101, Table3_PhoneService!$A$2:B3143, 2, TRUE)</f>
        <v>Two or More Lines</v>
      </c>
      <c r="X3101" t="str">
        <f>VLOOKUP(G3101,Table4_InternetService!$A$2:$B$4, 2, FALSE)</f>
        <v>DSL</v>
      </c>
      <c r="Y3101" s="98" t="str">
        <f t="shared" si="537"/>
        <v>Group4 37-48mo</v>
      </c>
      <c r="Z3101" s="98" t="str">
        <f t="shared" si="538"/>
        <v>Phone+internet</v>
      </c>
    </row>
    <row r="3102" spans="1:26" ht="15.75" customHeight="1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528"/>
        <v>9</v>
      </c>
      <c r="N3102" s="8" t="b">
        <f t="shared" si="529"/>
        <v>0</v>
      </c>
      <c r="O3102" t="b">
        <f t="shared" si="530"/>
        <v>0</v>
      </c>
      <c r="P3102" t="b">
        <f t="shared" si="531"/>
        <v>1</v>
      </c>
      <c r="Q3102" t="b">
        <f t="shared" si="532"/>
        <v>1</v>
      </c>
      <c r="R3102" t="str">
        <f t="shared" si="533"/>
        <v>Yes</v>
      </c>
      <c r="S3102">
        <f t="shared" si="534"/>
        <v>0</v>
      </c>
      <c r="T3102" s="95">
        <f t="shared" si="535"/>
        <v>43429</v>
      </c>
      <c r="U3102" s="96">
        <f t="shared" si="536"/>
        <v>102.08333333333333</v>
      </c>
      <c r="V3102" t="str">
        <f>VLOOKUP(H3102, Table2_ContractType!$A$2:$B$4, 2,TRUE)</f>
        <v>Month-to-Month</v>
      </c>
      <c r="W3102" t="str">
        <f>VLOOKUP(F3102, Table3_PhoneService!$A$2:B3144, 2, TRUE)</f>
        <v>Two or More Lines</v>
      </c>
      <c r="X3102" t="str">
        <f>VLOOKUP(G3102,Table4_InternetService!$A$2:$B$4, 2, FALSE)</f>
        <v>Fiber Optic</v>
      </c>
      <c r="Y3102" s="98" t="str">
        <f t="shared" si="537"/>
        <v>Group1 0-12mo</v>
      </c>
      <c r="Z3102" s="98" t="str">
        <f t="shared" si="538"/>
        <v>Phone+internet</v>
      </c>
    </row>
    <row r="3103" spans="1:26" ht="15.75" customHeight="1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528"/>
        <v>60</v>
      </c>
      <c r="N3103" s="8" t="b">
        <f t="shared" si="529"/>
        <v>0</v>
      </c>
      <c r="O3103" t="b">
        <f t="shared" si="530"/>
        <v>1</v>
      </c>
      <c r="P3103" t="b">
        <f t="shared" si="531"/>
        <v>1</v>
      </c>
      <c r="Q3103" t="b">
        <f t="shared" si="532"/>
        <v>1</v>
      </c>
      <c r="R3103" t="str">
        <f t="shared" si="533"/>
        <v>Yes</v>
      </c>
      <c r="S3103">
        <f t="shared" si="534"/>
        <v>1</v>
      </c>
      <c r="T3103" s="95">
        <f t="shared" si="535"/>
        <v>41899</v>
      </c>
      <c r="U3103" s="96">
        <f t="shared" si="536"/>
        <v>104.69083333333333</v>
      </c>
      <c r="V3103" t="str">
        <f>VLOOKUP(H3103, Table2_ContractType!$A$2:$B$4, 2,TRUE)</f>
        <v>Month-to-Month</v>
      </c>
      <c r="W3103" t="str">
        <f>VLOOKUP(F3103, Table3_PhoneService!$A$2:B3145, 2, TRUE)</f>
        <v>Two or More Lines</v>
      </c>
      <c r="X3103" t="str">
        <f>VLOOKUP(G3103,Table4_InternetService!$A$2:$B$4, 2, FALSE)</f>
        <v>Fiber Optic</v>
      </c>
      <c r="Y3103" s="98" t="str">
        <f t="shared" si="537"/>
        <v>Group5 over49mo</v>
      </c>
      <c r="Z3103" s="98" t="str">
        <f t="shared" si="538"/>
        <v>Phone+internet</v>
      </c>
    </row>
    <row r="3104" spans="1:26" ht="15.75" customHeight="1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528"/>
        <v>2</v>
      </c>
      <c r="N3104" s="8" t="b">
        <f t="shared" si="529"/>
        <v>0</v>
      </c>
      <c r="O3104" t="b">
        <f t="shared" si="530"/>
        <v>0</v>
      </c>
      <c r="P3104" t="b">
        <f t="shared" si="531"/>
        <v>1</v>
      </c>
      <c r="Q3104" t="b">
        <f t="shared" si="532"/>
        <v>1</v>
      </c>
      <c r="R3104" t="str">
        <f t="shared" si="533"/>
        <v>Yes</v>
      </c>
      <c r="S3104">
        <f t="shared" si="534"/>
        <v>0</v>
      </c>
      <c r="T3104" s="95">
        <f t="shared" si="535"/>
        <v>43639</v>
      </c>
      <c r="U3104" s="96">
        <f t="shared" si="536"/>
        <v>78.875</v>
      </c>
      <c r="V3104" t="str">
        <f>VLOOKUP(H3104, Table2_ContractType!$A$2:$B$4, 2,TRUE)</f>
        <v>Month-to-Month</v>
      </c>
      <c r="W3104" t="str">
        <f>VLOOKUP(F3104, Table3_PhoneService!$A$2:B3146, 2, TRUE)</f>
        <v>One Line</v>
      </c>
      <c r="X3104" t="str">
        <f>VLOOKUP(G3104,Table4_InternetService!$A$2:$B$4, 2, FALSE)</f>
        <v>Fiber Optic</v>
      </c>
      <c r="Y3104" s="98" t="str">
        <f t="shared" si="537"/>
        <v>Group1 0-12mo</v>
      </c>
      <c r="Z3104" s="98" t="str">
        <f t="shared" si="538"/>
        <v>Phone+internet</v>
      </c>
    </row>
    <row r="3105" spans="1:26" ht="15.75" customHeight="1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528"/>
        <v>60</v>
      </c>
      <c r="N3105" s="8" t="b">
        <f t="shared" si="529"/>
        <v>0</v>
      </c>
      <c r="O3105" t="b">
        <f t="shared" si="530"/>
        <v>0</v>
      </c>
      <c r="P3105" t="b">
        <f t="shared" si="531"/>
        <v>1</v>
      </c>
      <c r="Q3105" t="b">
        <f t="shared" si="532"/>
        <v>1</v>
      </c>
      <c r="R3105" t="str">
        <f t="shared" si="533"/>
        <v>Yes</v>
      </c>
      <c r="S3105">
        <f t="shared" si="534"/>
        <v>3</v>
      </c>
      <c r="T3105" s="95">
        <f t="shared" si="535"/>
        <v>41899</v>
      </c>
      <c r="U3105" s="96">
        <f t="shared" si="536"/>
        <v>74.221666666666664</v>
      </c>
      <c r="V3105" t="str">
        <f>VLOOKUP(H3105, Table2_ContractType!$A$2:$B$4, 2,TRUE)</f>
        <v>Month-to-Month</v>
      </c>
      <c r="W3105" t="str">
        <f>VLOOKUP(F3105, Table3_PhoneService!$A$2:B3147, 2, TRUE)</f>
        <v>Two or More Lines</v>
      </c>
      <c r="X3105" t="str">
        <f>VLOOKUP(G3105,Table4_InternetService!$A$2:$B$4, 2, FALSE)</f>
        <v>Fiber Optic</v>
      </c>
      <c r="Y3105" s="98" t="str">
        <f t="shared" si="537"/>
        <v>Group5 over49mo</v>
      </c>
      <c r="Z3105" s="98" t="str">
        <f t="shared" si="538"/>
        <v>Phone+internet</v>
      </c>
    </row>
    <row r="3106" spans="1:26" ht="15.75" customHeight="1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528"/>
        <v>38</v>
      </c>
      <c r="N3106" s="8" t="b">
        <f t="shared" si="529"/>
        <v>1</v>
      </c>
      <c r="O3106" t="b">
        <f t="shared" si="530"/>
        <v>0</v>
      </c>
      <c r="P3106" t="b">
        <f t="shared" si="531"/>
        <v>0</v>
      </c>
      <c r="Q3106" t="b">
        <f t="shared" si="532"/>
        <v>1</v>
      </c>
      <c r="R3106" t="str">
        <f t="shared" si="533"/>
        <v>No</v>
      </c>
      <c r="S3106">
        <f t="shared" si="534"/>
        <v>0</v>
      </c>
      <c r="T3106" s="95">
        <f t="shared" si="535"/>
        <v>42559</v>
      </c>
      <c r="U3106" s="96">
        <f t="shared" si="536"/>
        <v>50.142105263157895</v>
      </c>
      <c r="V3106" t="str">
        <f>VLOOKUP(H3106, Table2_ContractType!$A$2:$B$4, 2,TRUE)</f>
        <v>Month-to-Month</v>
      </c>
      <c r="W3106" t="str">
        <f>VLOOKUP(F3106, Table3_PhoneService!$A$2:B3148, 2, TRUE)</f>
        <v>No Phone Service</v>
      </c>
      <c r="X3106" t="str">
        <f>VLOOKUP(G3106,Table4_InternetService!$A$2:$B$4, 2, FALSE)</f>
        <v>DSL</v>
      </c>
      <c r="Y3106" s="98" t="str">
        <f t="shared" si="537"/>
        <v>Group4 37-48mo</v>
      </c>
      <c r="Z3106" s="98" t="str">
        <f t="shared" si="538"/>
        <v>Internet</v>
      </c>
    </row>
    <row r="3107" spans="1:26" ht="15.75" customHeight="1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528"/>
        <v>12</v>
      </c>
      <c r="N3107" s="8" t="b">
        <f t="shared" si="529"/>
        <v>0</v>
      </c>
      <c r="O3107" t="b">
        <f t="shared" si="530"/>
        <v>0</v>
      </c>
      <c r="P3107" t="b">
        <f t="shared" si="531"/>
        <v>1</v>
      </c>
      <c r="Q3107" t="b">
        <f t="shared" si="532"/>
        <v>0</v>
      </c>
      <c r="R3107" t="str">
        <f t="shared" si="533"/>
        <v>No</v>
      </c>
      <c r="S3107">
        <f t="shared" si="534"/>
        <v>3</v>
      </c>
      <c r="T3107" s="95">
        <f t="shared" si="535"/>
        <v>43339</v>
      </c>
      <c r="U3107" s="96">
        <f t="shared" si="536"/>
        <v>19.979166666666668</v>
      </c>
      <c r="V3107" t="str">
        <f>VLOOKUP(H3107, Table2_ContractType!$A$2:$B$4, 2,TRUE)</f>
        <v>1 Year</v>
      </c>
      <c r="W3107" t="str">
        <f>VLOOKUP(F3107, Table3_PhoneService!$A$2:B3149, 2, TRUE)</f>
        <v>One Line</v>
      </c>
      <c r="X3107" t="str">
        <f>VLOOKUP(G3107,Table4_InternetService!$A$2:$B$4, 2, FALSE)</f>
        <v>No Internet Service</v>
      </c>
      <c r="Y3107" s="98" t="str">
        <f t="shared" si="537"/>
        <v>Group2 13-24mo</v>
      </c>
      <c r="Z3107" s="98" t="str">
        <f t="shared" si="538"/>
        <v>Phone</v>
      </c>
    </row>
    <row r="3108" spans="1:26" ht="15.75" customHeight="1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528"/>
        <v>6</v>
      </c>
      <c r="N3108" s="8" t="b">
        <f t="shared" si="529"/>
        <v>0</v>
      </c>
      <c r="O3108" t="b">
        <f t="shared" si="530"/>
        <v>0</v>
      </c>
      <c r="P3108" t="b">
        <f t="shared" si="531"/>
        <v>1</v>
      </c>
      <c r="Q3108" t="b">
        <f t="shared" si="532"/>
        <v>1</v>
      </c>
      <c r="R3108" t="str">
        <f t="shared" si="533"/>
        <v>Yes</v>
      </c>
      <c r="S3108">
        <f t="shared" si="534"/>
        <v>0</v>
      </c>
      <c r="T3108" s="95">
        <f t="shared" si="535"/>
        <v>43519</v>
      </c>
      <c r="U3108" s="96">
        <f t="shared" si="536"/>
        <v>46.4</v>
      </c>
      <c r="V3108" t="str">
        <f>VLOOKUP(H3108, Table2_ContractType!$A$2:$B$4, 2,TRUE)</f>
        <v>Month-to-Month</v>
      </c>
      <c r="W3108" t="str">
        <f>VLOOKUP(F3108, Table3_PhoneService!$A$2:B3150, 2, TRUE)</f>
        <v>One Line</v>
      </c>
      <c r="X3108" t="str">
        <f>VLOOKUP(G3108,Table4_InternetService!$A$2:$B$4, 2, FALSE)</f>
        <v>DSL</v>
      </c>
      <c r="Y3108" s="98" t="str">
        <f t="shared" si="537"/>
        <v>Group1 0-12mo</v>
      </c>
      <c r="Z3108" s="98" t="str">
        <f t="shared" si="538"/>
        <v>Phone+internet</v>
      </c>
    </row>
    <row r="3109" spans="1:26" ht="15.75" customHeight="1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528"/>
        <v>17</v>
      </c>
      <c r="N3109" s="8" t="b">
        <f t="shared" si="529"/>
        <v>1</v>
      </c>
      <c r="O3109" t="b">
        <f t="shared" si="530"/>
        <v>0</v>
      </c>
      <c r="P3109" t="b">
        <f t="shared" si="531"/>
        <v>1</v>
      </c>
      <c r="Q3109" t="b">
        <f t="shared" si="532"/>
        <v>0</v>
      </c>
      <c r="R3109" t="str">
        <f t="shared" si="533"/>
        <v>No</v>
      </c>
      <c r="S3109">
        <f t="shared" si="534"/>
        <v>0</v>
      </c>
      <c r="T3109" s="95">
        <f t="shared" si="535"/>
        <v>43189</v>
      </c>
      <c r="U3109" s="96">
        <f t="shared" si="536"/>
        <v>19.505882352941178</v>
      </c>
      <c r="V3109" t="str">
        <f>VLOOKUP(H3109, Table2_ContractType!$A$2:$B$4, 2,TRUE)</f>
        <v>2 Year</v>
      </c>
      <c r="W3109" t="str">
        <f>VLOOKUP(F3109, Table3_PhoneService!$A$2:B3151, 2, TRUE)</f>
        <v>One Line</v>
      </c>
      <c r="X3109" t="str">
        <f>VLOOKUP(G3109,Table4_InternetService!$A$2:$B$4, 2, FALSE)</f>
        <v>No Internet Service</v>
      </c>
      <c r="Y3109" s="98" t="str">
        <f t="shared" si="537"/>
        <v>Group2 13-24mo</v>
      </c>
      <c r="Z3109" s="98" t="str">
        <f t="shared" si="538"/>
        <v>Phone</v>
      </c>
    </row>
    <row r="3110" spans="1:26" ht="15.75" customHeight="1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528"/>
        <v>63</v>
      </c>
      <c r="N3110" s="8" t="b">
        <f t="shared" si="529"/>
        <v>1</v>
      </c>
      <c r="O3110" t="b">
        <f t="shared" si="530"/>
        <v>0</v>
      </c>
      <c r="P3110" t="b">
        <f t="shared" si="531"/>
        <v>1</v>
      </c>
      <c r="Q3110" t="b">
        <f t="shared" si="532"/>
        <v>1</v>
      </c>
      <c r="R3110" t="str">
        <f t="shared" si="533"/>
        <v>Yes</v>
      </c>
      <c r="S3110">
        <f t="shared" si="534"/>
        <v>1</v>
      </c>
      <c r="T3110" s="95">
        <f t="shared" si="535"/>
        <v>41809</v>
      </c>
      <c r="U3110" s="96">
        <f t="shared" si="536"/>
        <v>101.33174603174602</v>
      </c>
      <c r="V3110" t="str">
        <f>VLOOKUP(H3110, Table2_ContractType!$A$2:$B$4, 2,TRUE)</f>
        <v>1 Year</v>
      </c>
      <c r="W3110" t="str">
        <f>VLOOKUP(F3110, Table3_PhoneService!$A$2:B3152, 2, TRUE)</f>
        <v>Two or More Lines</v>
      </c>
      <c r="X3110" t="str">
        <f>VLOOKUP(G3110,Table4_InternetService!$A$2:$B$4, 2, FALSE)</f>
        <v>Fiber Optic</v>
      </c>
      <c r="Y3110" s="98" t="str">
        <f t="shared" si="537"/>
        <v>Group5 over49mo</v>
      </c>
      <c r="Z3110" s="98" t="str">
        <f t="shared" si="538"/>
        <v>Phone+internet</v>
      </c>
    </row>
    <row r="3111" spans="1:26" ht="15.75" customHeight="1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528"/>
        <v>19</v>
      </c>
      <c r="N3111" s="8" t="b">
        <f t="shared" si="529"/>
        <v>1</v>
      </c>
      <c r="O3111" t="b">
        <f t="shared" si="530"/>
        <v>0</v>
      </c>
      <c r="P3111" t="b">
        <f t="shared" si="531"/>
        <v>1</v>
      </c>
      <c r="Q3111" t="b">
        <f t="shared" si="532"/>
        <v>1</v>
      </c>
      <c r="R3111" t="str">
        <f t="shared" si="533"/>
        <v>Yes</v>
      </c>
      <c r="S3111">
        <f t="shared" si="534"/>
        <v>3</v>
      </c>
      <c r="T3111" s="95">
        <f t="shared" si="535"/>
        <v>43129</v>
      </c>
      <c r="U3111" s="96">
        <f t="shared" si="536"/>
        <v>50.678947368421049</v>
      </c>
      <c r="V3111" t="str">
        <f>VLOOKUP(H3111, Table2_ContractType!$A$2:$B$4, 2,TRUE)</f>
        <v>Month-to-Month</v>
      </c>
      <c r="W3111" t="str">
        <f>VLOOKUP(F3111, Table3_PhoneService!$A$2:B3153, 2, TRUE)</f>
        <v>One Line</v>
      </c>
      <c r="X3111" t="str">
        <f>VLOOKUP(G3111,Table4_InternetService!$A$2:$B$4, 2, FALSE)</f>
        <v>DSL</v>
      </c>
      <c r="Y3111" s="98" t="str">
        <f t="shared" si="537"/>
        <v>Group2 13-24mo</v>
      </c>
      <c r="Z3111" s="98" t="str">
        <f t="shared" si="538"/>
        <v>Phone+internet</v>
      </c>
    </row>
    <row r="3112" spans="1:26" ht="15.75" customHeight="1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528"/>
        <v>60</v>
      </c>
      <c r="N3112" s="8" t="b">
        <f t="shared" si="529"/>
        <v>0</v>
      </c>
      <c r="O3112" t="b">
        <f t="shared" si="530"/>
        <v>0</v>
      </c>
      <c r="P3112" t="b">
        <f t="shared" si="531"/>
        <v>1</v>
      </c>
      <c r="Q3112" t="b">
        <f t="shared" si="532"/>
        <v>0</v>
      </c>
      <c r="R3112" t="str">
        <f t="shared" si="533"/>
        <v>No</v>
      </c>
      <c r="S3112">
        <f t="shared" si="534"/>
        <v>0</v>
      </c>
      <c r="T3112" s="95">
        <f t="shared" si="535"/>
        <v>41899</v>
      </c>
      <c r="U3112" s="96">
        <f t="shared" si="536"/>
        <v>25.175000000000001</v>
      </c>
      <c r="V3112" t="str">
        <f>VLOOKUP(H3112, Table2_ContractType!$A$2:$B$4, 2,TRUE)</f>
        <v>2 Year</v>
      </c>
      <c r="W3112" t="str">
        <f>VLOOKUP(F3112, Table3_PhoneService!$A$2:B3154, 2, TRUE)</f>
        <v>Two or More Lines</v>
      </c>
      <c r="X3112" t="str">
        <f>VLOOKUP(G3112,Table4_InternetService!$A$2:$B$4, 2, FALSE)</f>
        <v>No Internet Service</v>
      </c>
      <c r="Y3112" s="98" t="str">
        <f t="shared" si="537"/>
        <v>Group5 over49mo</v>
      </c>
      <c r="Z3112" s="98" t="str">
        <f t="shared" si="538"/>
        <v>Phone</v>
      </c>
    </row>
    <row r="3113" spans="1:26" ht="15.75" customHeight="1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528"/>
        <v>29</v>
      </c>
      <c r="N3113" s="8" t="b">
        <f t="shared" si="529"/>
        <v>0</v>
      </c>
      <c r="O3113" t="b">
        <f t="shared" si="530"/>
        <v>0</v>
      </c>
      <c r="P3113" t="b">
        <f t="shared" si="531"/>
        <v>0</v>
      </c>
      <c r="Q3113" t="b">
        <f t="shared" si="532"/>
        <v>1</v>
      </c>
      <c r="R3113" t="str">
        <f t="shared" si="533"/>
        <v>No</v>
      </c>
      <c r="S3113">
        <f t="shared" si="534"/>
        <v>2</v>
      </c>
      <c r="T3113" s="95">
        <f t="shared" si="535"/>
        <v>42829</v>
      </c>
      <c r="U3113" s="96">
        <f t="shared" si="536"/>
        <v>45.096551724137932</v>
      </c>
      <c r="V3113" t="str">
        <f>VLOOKUP(H3113, Table2_ContractType!$A$2:$B$4, 2,TRUE)</f>
        <v>Month-to-Month</v>
      </c>
      <c r="W3113" t="str">
        <f>VLOOKUP(F3113, Table3_PhoneService!$A$2:B3155, 2, TRUE)</f>
        <v>No Phone Service</v>
      </c>
      <c r="X3113" t="str">
        <f>VLOOKUP(G3113,Table4_InternetService!$A$2:$B$4, 2, FALSE)</f>
        <v>DSL</v>
      </c>
      <c r="Y3113" s="98" t="str">
        <f t="shared" si="537"/>
        <v>Group3 25-36mo</v>
      </c>
      <c r="Z3113" s="98" t="str">
        <f t="shared" si="538"/>
        <v>Internet</v>
      </c>
    </row>
    <row r="3114" spans="1:26" ht="15.75" customHeight="1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528"/>
        <v>63</v>
      </c>
      <c r="N3114" s="8" t="b">
        <f t="shared" si="529"/>
        <v>0</v>
      </c>
      <c r="O3114" t="b">
        <f t="shared" si="530"/>
        <v>0</v>
      </c>
      <c r="P3114" t="b">
        <f t="shared" si="531"/>
        <v>1</v>
      </c>
      <c r="Q3114" t="b">
        <f t="shared" si="532"/>
        <v>1</v>
      </c>
      <c r="R3114" t="str">
        <f t="shared" si="533"/>
        <v>Yes</v>
      </c>
      <c r="S3114">
        <f t="shared" si="534"/>
        <v>1</v>
      </c>
      <c r="T3114" s="95">
        <f t="shared" si="535"/>
        <v>41809</v>
      </c>
      <c r="U3114" s="96">
        <f t="shared" si="536"/>
        <v>89.357936507936515</v>
      </c>
      <c r="V3114" t="str">
        <f>VLOOKUP(H3114, Table2_ContractType!$A$2:$B$4, 2,TRUE)</f>
        <v>Month-to-Month</v>
      </c>
      <c r="W3114" t="str">
        <f>VLOOKUP(F3114, Table3_PhoneService!$A$2:B3156, 2, TRUE)</f>
        <v>Two or More Lines</v>
      </c>
      <c r="X3114" t="str">
        <f>VLOOKUP(G3114,Table4_InternetService!$A$2:$B$4, 2, FALSE)</f>
        <v>Fiber Optic</v>
      </c>
      <c r="Y3114" s="98" t="str">
        <f t="shared" si="537"/>
        <v>Group5 over49mo</v>
      </c>
      <c r="Z3114" s="98" t="str">
        <f t="shared" si="538"/>
        <v>Phone+internet</v>
      </c>
    </row>
    <row r="3115" spans="1:26" ht="15.75" customHeight="1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528"/>
        <v>2</v>
      </c>
      <c r="N3115" s="8" t="b">
        <f t="shared" si="529"/>
        <v>0</v>
      </c>
      <c r="O3115" t="b">
        <f t="shared" si="530"/>
        <v>1</v>
      </c>
      <c r="P3115" t="b">
        <f t="shared" si="531"/>
        <v>1</v>
      </c>
      <c r="Q3115" t="b">
        <f t="shared" si="532"/>
        <v>0</v>
      </c>
      <c r="R3115" t="str">
        <f t="shared" si="533"/>
        <v>No</v>
      </c>
      <c r="S3115">
        <f t="shared" si="534"/>
        <v>3</v>
      </c>
      <c r="T3115" s="95">
        <f t="shared" si="535"/>
        <v>43639</v>
      </c>
      <c r="U3115" s="96">
        <f t="shared" si="536"/>
        <v>17.95</v>
      </c>
      <c r="V3115" t="str">
        <f>VLOOKUP(H3115, Table2_ContractType!$A$2:$B$4, 2,TRUE)</f>
        <v>1 Year</v>
      </c>
      <c r="W3115" t="str">
        <f>VLOOKUP(F3115, Table3_PhoneService!$A$2:B3157, 2, TRUE)</f>
        <v>One Line</v>
      </c>
      <c r="X3115" t="str">
        <f>VLOOKUP(G3115,Table4_InternetService!$A$2:$B$4, 2, FALSE)</f>
        <v>No Internet Service</v>
      </c>
      <c r="Y3115" s="98" t="str">
        <f t="shared" si="537"/>
        <v>Group1 0-12mo</v>
      </c>
      <c r="Z3115" s="98" t="str">
        <f t="shared" si="538"/>
        <v>Phone</v>
      </c>
    </row>
    <row r="3116" spans="1:26" ht="15.75" customHeight="1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528"/>
        <v>17</v>
      </c>
      <c r="N3116" s="8" t="b">
        <f t="shared" si="529"/>
        <v>1</v>
      </c>
      <c r="O3116" t="b">
        <f t="shared" si="530"/>
        <v>0</v>
      </c>
      <c r="P3116" t="b">
        <f t="shared" si="531"/>
        <v>1</v>
      </c>
      <c r="Q3116" t="b">
        <f t="shared" si="532"/>
        <v>1</v>
      </c>
      <c r="R3116" t="str">
        <f t="shared" si="533"/>
        <v>Yes</v>
      </c>
      <c r="S3116">
        <f t="shared" si="534"/>
        <v>0</v>
      </c>
      <c r="T3116" s="95">
        <f t="shared" si="535"/>
        <v>43189</v>
      </c>
      <c r="U3116" s="96">
        <f t="shared" si="536"/>
        <v>79.917647058823519</v>
      </c>
      <c r="V3116" t="str">
        <f>VLOOKUP(H3116, Table2_ContractType!$A$2:$B$4, 2,TRUE)</f>
        <v>Month-to-Month</v>
      </c>
      <c r="W3116" t="str">
        <f>VLOOKUP(F3116, Table3_PhoneService!$A$2:B3158, 2, TRUE)</f>
        <v>One Line</v>
      </c>
      <c r="X3116" t="str">
        <f>VLOOKUP(G3116,Table4_InternetService!$A$2:$B$4, 2, FALSE)</f>
        <v>Fiber Optic</v>
      </c>
      <c r="Y3116" s="98" t="str">
        <f t="shared" si="537"/>
        <v>Group2 13-24mo</v>
      </c>
      <c r="Z3116" s="98" t="str">
        <f t="shared" si="538"/>
        <v>Phone+internet</v>
      </c>
    </row>
    <row r="3117" spans="1:26" ht="15.75" customHeight="1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528"/>
        <v>21</v>
      </c>
      <c r="N3117" s="8" t="b">
        <f t="shared" si="529"/>
        <v>1</v>
      </c>
      <c r="O3117" t="b">
        <f t="shared" si="530"/>
        <v>0</v>
      </c>
      <c r="P3117" t="b">
        <f t="shared" si="531"/>
        <v>1</v>
      </c>
      <c r="Q3117" t="b">
        <f t="shared" si="532"/>
        <v>1</v>
      </c>
      <c r="R3117" t="str">
        <f t="shared" si="533"/>
        <v>Yes</v>
      </c>
      <c r="S3117">
        <f t="shared" si="534"/>
        <v>1</v>
      </c>
      <c r="T3117" s="95">
        <f t="shared" si="535"/>
        <v>43069</v>
      </c>
      <c r="U3117" s="96">
        <f t="shared" si="536"/>
        <v>59.969047619047615</v>
      </c>
      <c r="V3117" t="str">
        <f>VLOOKUP(H3117, Table2_ContractType!$A$2:$B$4, 2,TRUE)</f>
        <v>Month-to-Month</v>
      </c>
      <c r="W3117" t="str">
        <f>VLOOKUP(F3117, Table3_PhoneService!$A$2:B3159, 2, TRUE)</f>
        <v>One Line</v>
      </c>
      <c r="X3117" t="str">
        <f>VLOOKUP(G3117,Table4_InternetService!$A$2:$B$4, 2, FALSE)</f>
        <v>DSL</v>
      </c>
      <c r="Y3117" s="98" t="str">
        <f t="shared" si="537"/>
        <v>Group2 13-24mo</v>
      </c>
      <c r="Z3117" s="98" t="str">
        <f t="shared" si="538"/>
        <v>Phone+internet</v>
      </c>
    </row>
    <row r="3118" spans="1:26" ht="15.75" customHeight="1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528"/>
        <v>5</v>
      </c>
      <c r="N3118" s="8" t="b">
        <f t="shared" si="529"/>
        <v>0</v>
      </c>
      <c r="O3118" t="b">
        <f t="shared" si="530"/>
        <v>0</v>
      </c>
      <c r="P3118" t="b">
        <f t="shared" si="531"/>
        <v>1</v>
      </c>
      <c r="Q3118" t="b">
        <f t="shared" si="532"/>
        <v>1</v>
      </c>
      <c r="R3118" t="str">
        <f t="shared" si="533"/>
        <v>Yes</v>
      </c>
      <c r="S3118">
        <f t="shared" si="534"/>
        <v>2</v>
      </c>
      <c r="T3118" s="95">
        <f t="shared" si="535"/>
        <v>43549</v>
      </c>
      <c r="U3118" s="96">
        <f t="shared" si="536"/>
        <v>47.04</v>
      </c>
      <c r="V3118" t="str">
        <f>VLOOKUP(H3118, Table2_ContractType!$A$2:$B$4, 2,TRUE)</f>
        <v>Month-to-Month</v>
      </c>
      <c r="W3118" t="str">
        <f>VLOOKUP(F3118, Table3_PhoneService!$A$2:B3160, 2, TRUE)</f>
        <v>One Line</v>
      </c>
      <c r="X3118" t="str">
        <f>VLOOKUP(G3118,Table4_InternetService!$A$2:$B$4, 2, FALSE)</f>
        <v>DSL</v>
      </c>
      <c r="Y3118" s="98" t="str">
        <f t="shared" si="537"/>
        <v>Group1 0-12mo</v>
      </c>
      <c r="Z3118" s="98" t="str">
        <f t="shared" si="538"/>
        <v>Phone+internet</v>
      </c>
    </row>
    <row r="3119" spans="1:26" ht="15.75" customHeight="1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528"/>
        <v>43</v>
      </c>
      <c r="N3119" s="8" t="b">
        <f t="shared" si="529"/>
        <v>1</v>
      </c>
      <c r="O3119" t="b">
        <f t="shared" si="530"/>
        <v>1</v>
      </c>
      <c r="P3119" t="b">
        <f t="shared" si="531"/>
        <v>1</v>
      </c>
      <c r="Q3119" t="b">
        <f t="shared" si="532"/>
        <v>1</v>
      </c>
      <c r="R3119" t="str">
        <f t="shared" si="533"/>
        <v>Yes</v>
      </c>
      <c r="S3119">
        <f t="shared" si="534"/>
        <v>1</v>
      </c>
      <c r="T3119" s="95">
        <f t="shared" si="535"/>
        <v>42409</v>
      </c>
      <c r="U3119" s="96">
        <f t="shared" si="536"/>
        <v>83.45116279069768</v>
      </c>
      <c r="V3119" t="str">
        <f>VLOOKUP(H3119, Table2_ContractType!$A$2:$B$4, 2,TRUE)</f>
        <v>Month-to-Month</v>
      </c>
      <c r="W3119" t="str">
        <f>VLOOKUP(F3119, Table3_PhoneService!$A$2:B3161, 2, TRUE)</f>
        <v>Two or More Lines</v>
      </c>
      <c r="X3119" t="str">
        <f>VLOOKUP(G3119,Table4_InternetService!$A$2:$B$4, 2, FALSE)</f>
        <v>Fiber Optic</v>
      </c>
      <c r="Y3119" s="98" t="str">
        <f t="shared" si="537"/>
        <v>Group4 37-48mo</v>
      </c>
      <c r="Z3119" s="98" t="str">
        <f t="shared" si="538"/>
        <v>Phone+internet</v>
      </c>
    </row>
    <row r="3120" spans="1:26" ht="15.75" customHeight="1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528"/>
        <v>0</v>
      </c>
      <c r="N3120" s="8" t="b">
        <f t="shared" si="529"/>
        <v>1</v>
      </c>
      <c r="O3120" t="b">
        <f t="shared" si="530"/>
        <v>0</v>
      </c>
      <c r="P3120" t="b">
        <f t="shared" si="531"/>
        <v>0</v>
      </c>
      <c r="Q3120" t="b">
        <f t="shared" si="532"/>
        <v>1</v>
      </c>
      <c r="R3120" t="str">
        <f t="shared" si="533"/>
        <v>No</v>
      </c>
      <c r="S3120">
        <f t="shared" si="534"/>
        <v>3</v>
      </c>
      <c r="T3120" s="95">
        <f t="shared" si="535"/>
        <v>43699</v>
      </c>
      <c r="U3120" s="96" t="e">
        <f t="shared" si="536"/>
        <v>#DIV/0!</v>
      </c>
      <c r="V3120" t="str">
        <f>VLOOKUP(H3120, Table2_ContractType!$A$2:$B$4, 2,TRUE)</f>
        <v>2 Year</v>
      </c>
      <c r="W3120" t="str">
        <f>VLOOKUP(F3120, Table3_PhoneService!$A$2:B3162, 2, TRUE)</f>
        <v>No Phone Service</v>
      </c>
      <c r="X3120" t="str">
        <f>VLOOKUP(G3120,Table4_InternetService!$A$2:$B$4, 2, FALSE)</f>
        <v>DSL</v>
      </c>
      <c r="Y3120" s="98" t="str">
        <f t="shared" si="537"/>
        <v>Group1 0-12mo</v>
      </c>
      <c r="Z3120" s="98" t="str">
        <f t="shared" si="538"/>
        <v>Internet</v>
      </c>
    </row>
    <row r="3121" spans="1:26" ht="15.75" customHeight="1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528"/>
        <v>51</v>
      </c>
      <c r="N3121" s="8" t="b">
        <f t="shared" si="529"/>
        <v>1</v>
      </c>
      <c r="O3121" t="b">
        <f t="shared" si="530"/>
        <v>0</v>
      </c>
      <c r="P3121" t="b">
        <f t="shared" si="531"/>
        <v>1</v>
      </c>
      <c r="Q3121" t="b">
        <f t="shared" si="532"/>
        <v>1</v>
      </c>
      <c r="R3121" t="str">
        <f t="shared" si="533"/>
        <v>Yes</v>
      </c>
      <c r="S3121">
        <f t="shared" si="534"/>
        <v>3</v>
      </c>
      <c r="T3121" s="95">
        <f t="shared" si="535"/>
        <v>42169</v>
      </c>
      <c r="U3121" s="96">
        <f t="shared" si="536"/>
        <v>97.909803921568624</v>
      </c>
      <c r="V3121" t="str">
        <f>VLOOKUP(H3121, Table2_ContractType!$A$2:$B$4, 2,TRUE)</f>
        <v>Month-to-Month</v>
      </c>
      <c r="W3121" t="str">
        <f>VLOOKUP(F3121, Table3_PhoneService!$A$2:B3163, 2, TRUE)</f>
        <v>Two or More Lines</v>
      </c>
      <c r="X3121" t="str">
        <f>VLOOKUP(G3121,Table4_InternetService!$A$2:$B$4, 2, FALSE)</f>
        <v>Fiber Optic</v>
      </c>
      <c r="Y3121" s="98" t="str">
        <f t="shared" si="537"/>
        <v>Group5 over49mo</v>
      </c>
      <c r="Z3121" s="98" t="str">
        <f t="shared" si="538"/>
        <v>Phone+internet</v>
      </c>
    </row>
    <row r="3122" spans="1:26" ht="15.75" customHeight="1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528"/>
        <v>47</v>
      </c>
      <c r="N3122" s="8" t="b">
        <f t="shared" si="529"/>
        <v>0</v>
      </c>
      <c r="O3122" t="b">
        <f t="shared" si="530"/>
        <v>0</v>
      </c>
      <c r="P3122" t="b">
        <f t="shared" si="531"/>
        <v>1</v>
      </c>
      <c r="Q3122" t="b">
        <f t="shared" si="532"/>
        <v>0</v>
      </c>
      <c r="R3122" t="str">
        <f t="shared" si="533"/>
        <v>No</v>
      </c>
      <c r="S3122">
        <f t="shared" si="534"/>
        <v>3</v>
      </c>
      <c r="T3122" s="95">
        <f t="shared" si="535"/>
        <v>42289</v>
      </c>
      <c r="U3122" s="96">
        <f t="shared" si="536"/>
        <v>19.227659574468085</v>
      </c>
      <c r="V3122" t="str">
        <f>VLOOKUP(H3122, Table2_ContractType!$A$2:$B$4, 2,TRUE)</f>
        <v>2 Year</v>
      </c>
      <c r="W3122" t="str">
        <f>VLOOKUP(F3122, Table3_PhoneService!$A$2:B3164, 2, TRUE)</f>
        <v>One Line</v>
      </c>
      <c r="X3122" t="str">
        <f>VLOOKUP(G3122,Table4_InternetService!$A$2:$B$4, 2, FALSE)</f>
        <v>No Internet Service</v>
      </c>
      <c r="Y3122" s="98" t="str">
        <f t="shared" si="537"/>
        <v>Group4 37-48mo</v>
      </c>
      <c r="Z3122" s="98" t="str">
        <f t="shared" si="538"/>
        <v>Phone</v>
      </c>
    </row>
    <row r="3123" spans="1:26" ht="15.75" customHeight="1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528"/>
        <v>69</v>
      </c>
      <c r="N3123" s="8" t="b">
        <f t="shared" si="529"/>
        <v>0</v>
      </c>
      <c r="O3123" t="b">
        <f t="shared" si="530"/>
        <v>0</v>
      </c>
      <c r="P3123" t="b">
        <f t="shared" si="531"/>
        <v>1</v>
      </c>
      <c r="Q3123" t="b">
        <f t="shared" si="532"/>
        <v>1</v>
      </c>
      <c r="R3123" t="str">
        <f t="shared" si="533"/>
        <v>Yes</v>
      </c>
      <c r="S3123">
        <f t="shared" si="534"/>
        <v>1</v>
      </c>
      <c r="T3123" s="95">
        <f t="shared" si="535"/>
        <v>41629</v>
      </c>
      <c r="U3123" s="96">
        <f t="shared" si="536"/>
        <v>110.2913043478261</v>
      </c>
      <c r="V3123" t="str">
        <f>VLOOKUP(H3123, Table2_ContractType!$A$2:$B$4, 2,TRUE)</f>
        <v>1 Year</v>
      </c>
      <c r="W3123" t="str">
        <f>VLOOKUP(F3123, Table3_PhoneService!$A$2:B3165, 2, TRUE)</f>
        <v>Two or More Lines</v>
      </c>
      <c r="X3123" t="str">
        <f>VLOOKUP(G3123,Table4_InternetService!$A$2:$B$4, 2, FALSE)</f>
        <v>Fiber Optic</v>
      </c>
      <c r="Y3123" s="98" t="str">
        <f t="shared" si="537"/>
        <v>Group5 over49mo</v>
      </c>
      <c r="Z3123" s="98" t="str">
        <f t="shared" si="538"/>
        <v>Phone+internet</v>
      </c>
    </row>
    <row r="3124" spans="1:26" ht="15.75" customHeight="1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528"/>
        <v>37</v>
      </c>
      <c r="N3124" s="8" t="b">
        <f t="shared" si="529"/>
        <v>1</v>
      </c>
      <c r="O3124" t="b">
        <f t="shared" si="530"/>
        <v>0</v>
      </c>
      <c r="P3124" t="b">
        <f t="shared" si="531"/>
        <v>1</v>
      </c>
      <c r="Q3124" t="b">
        <f t="shared" si="532"/>
        <v>1</v>
      </c>
      <c r="R3124" t="str">
        <f t="shared" si="533"/>
        <v>Yes</v>
      </c>
      <c r="S3124">
        <f t="shared" si="534"/>
        <v>0</v>
      </c>
      <c r="T3124" s="95">
        <f t="shared" si="535"/>
        <v>42589</v>
      </c>
      <c r="U3124" s="96">
        <f t="shared" si="536"/>
        <v>105.03918918918919</v>
      </c>
      <c r="V3124" t="str">
        <f>VLOOKUP(H3124, Table2_ContractType!$A$2:$B$4, 2,TRUE)</f>
        <v>1 Year</v>
      </c>
      <c r="W3124" t="str">
        <f>VLOOKUP(F3124, Table3_PhoneService!$A$2:B3166, 2, TRUE)</f>
        <v>Two or More Lines</v>
      </c>
      <c r="X3124" t="str">
        <f>VLOOKUP(G3124,Table4_InternetService!$A$2:$B$4, 2, FALSE)</f>
        <v>Fiber Optic</v>
      </c>
      <c r="Y3124" s="98" t="str">
        <f t="shared" si="537"/>
        <v>Group4 37-48mo</v>
      </c>
      <c r="Z3124" s="98" t="str">
        <f t="shared" si="538"/>
        <v>Phone+internet</v>
      </c>
    </row>
    <row r="3125" spans="1:26" ht="15.75" customHeight="1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528"/>
        <v>8</v>
      </c>
      <c r="N3125" s="8" t="b">
        <f t="shared" si="529"/>
        <v>1</v>
      </c>
      <c r="O3125" t="b">
        <f t="shared" si="530"/>
        <v>0</v>
      </c>
      <c r="P3125" t="b">
        <f t="shared" si="531"/>
        <v>1</v>
      </c>
      <c r="Q3125" t="b">
        <f t="shared" si="532"/>
        <v>1</v>
      </c>
      <c r="R3125" t="str">
        <f t="shared" si="533"/>
        <v>Yes</v>
      </c>
      <c r="S3125">
        <f t="shared" si="534"/>
        <v>0</v>
      </c>
      <c r="T3125" s="95">
        <f t="shared" si="535"/>
        <v>43459</v>
      </c>
      <c r="U3125" s="96">
        <f t="shared" si="536"/>
        <v>75.018749999999997</v>
      </c>
      <c r="V3125" t="str">
        <f>VLOOKUP(H3125, Table2_ContractType!$A$2:$B$4, 2,TRUE)</f>
        <v>Month-to-Month</v>
      </c>
      <c r="W3125" t="str">
        <f>VLOOKUP(F3125, Table3_PhoneService!$A$2:B3167, 2, TRUE)</f>
        <v>One Line</v>
      </c>
      <c r="X3125" t="str">
        <f>VLOOKUP(G3125,Table4_InternetService!$A$2:$B$4, 2, FALSE)</f>
        <v>Fiber Optic</v>
      </c>
      <c r="Y3125" s="98" t="str">
        <f t="shared" si="537"/>
        <v>Group1 0-12mo</v>
      </c>
      <c r="Z3125" s="98" t="str">
        <f t="shared" si="538"/>
        <v>Phone+internet</v>
      </c>
    </row>
    <row r="3126" spans="1:26" ht="15.75" customHeight="1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528"/>
        <v>2</v>
      </c>
      <c r="N3126" s="8" t="b">
        <f t="shared" si="529"/>
        <v>1</v>
      </c>
      <c r="O3126" t="b">
        <f t="shared" si="530"/>
        <v>0</v>
      </c>
      <c r="P3126" t="b">
        <f t="shared" si="531"/>
        <v>1</v>
      </c>
      <c r="Q3126" t="b">
        <f t="shared" si="532"/>
        <v>1</v>
      </c>
      <c r="R3126" t="str">
        <f t="shared" si="533"/>
        <v>Yes</v>
      </c>
      <c r="S3126">
        <f t="shared" si="534"/>
        <v>0</v>
      </c>
      <c r="T3126" s="95">
        <f t="shared" si="535"/>
        <v>43639</v>
      </c>
      <c r="U3126" s="96">
        <f t="shared" si="536"/>
        <v>67.599999999999994</v>
      </c>
      <c r="V3126" t="str">
        <f>VLOOKUP(H3126, Table2_ContractType!$A$2:$B$4, 2,TRUE)</f>
        <v>Month-to-Month</v>
      </c>
      <c r="W3126" t="str">
        <f>VLOOKUP(F3126, Table3_PhoneService!$A$2:B3168, 2, TRUE)</f>
        <v>One Line</v>
      </c>
      <c r="X3126" t="str">
        <f>VLOOKUP(G3126,Table4_InternetService!$A$2:$B$4, 2, FALSE)</f>
        <v>Fiber Optic</v>
      </c>
      <c r="Y3126" s="98" t="str">
        <f t="shared" si="537"/>
        <v>Group1 0-12mo</v>
      </c>
      <c r="Z3126" s="98" t="str">
        <f t="shared" si="538"/>
        <v>Phone+internet</v>
      </c>
    </row>
    <row r="3127" spans="1:26" ht="15.75" customHeight="1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528"/>
        <v>5</v>
      </c>
      <c r="N3127" s="8" t="b">
        <f t="shared" si="529"/>
        <v>0</v>
      </c>
      <c r="O3127" t="b">
        <f t="shared" si="530"/>
        <v>0</v>
      </c>
      <c r="P3127" t="b">
        <f t="shared" si="531"/>
        <v>1</v>
      </c>
      <c r="Q3127" t="b">
        <f t="shared" si="532"/>
        <v>1</v>
      </c>
      <c r="R3127" t="str">
        <f t="shared" si="533"/>
        <v>Yes</v>
      </c>
      <c r="S3127">
        <f t="shared" si="534"/>
        <v>0</v>
      </c>
      <c r="T3127" s="95">
        <f t="shared" si="535"/>
        <v>43549</v>
      </c>
      <c r="U3127" s="96">
        <f t="shared" si="536"/>
        <v>58.29</v>
      </c>
      <c r="V3127" t="str">
        <f>VLOOKUP(H3127, Table2_ContractType!$A$2:$B$4, 2,TRUE)</f>
        <v>Month-to-Month</v>
      </c>
      <c r="W3127" t="str">
        <f>VLOOKUP(F3127, Table3_PhoneService!$A$2:B3169, 2, TRUE)</f>
        <v>One Line</v>
      </c>
      <c r="X3127" t="str">
        <f>VLOOKUP(G3127,Table4_InternetService!$A$2:$B$4, 2, FALSE)</f>
        <v>DSL</v>
      </c>
      <c r="Y3127" s="98" t="str">
        <f t="shared" si="537"/>
        <v>Group1 0-12mo</v>
      </c>
      <c r="Z3127" s="98" t="str">
        <f t="shared" si="538"/>
        <v>Phone+internet</v>
      </c>
    </row>
    <row r="3128" spans="1:26" ht="15.75" customHeight="1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528"/>
        <v>4</v>
      </c>
      <c r="N3128" s="8" t="b">
        <f t="shared" si="529"/>
        <v>1</v>
      </c>
      <c r="O3128" t="b">
        <f t="shared" si="530"/>
        <v>1</v>
      </c>
      <c r="P3128" t="b">
        <f t="shared" si="531"/>
        <v>1</v>
      </c>
      <c r="Q3128" t="b">
        <f t="shared" si="532"/>
        <v>1</v>
      </c>
      <c r="R3128" t="str">
        <f t="shared" si="533"/>
        <v>Yes</v>
      </c>
      <c r="S3128">
        <f t="shared" si="534"/>
        <v>0</v>
      </c>
      <c r="T3128" s="95">
        <f t="shared" si="535"/>
        <v>43579</v>
      </c>
      <c r="U3128" s="96">
        <f t="shared" si="536"/>
        <v>49.037500000000001</v>
      </c>
      <c r="V3128" t="str">
        <f>VLOOKUP(H3128, Table2_ContractType!$A$2:$B$4, 2,TRUE)</f>
        <v>Month-to-Month</v>
      </c>
      <c r="W3128" t="str">
        <f>VLOOKUP(F3128, Table3_PhoneService!$A$2:B3170, 2, TRUE)</f>
        <v>One Line</v>
      </c>
      <c r="X3128" t="str">
        <f>VLOOKUP(G3128,Table4_InternetService!$A$2:$B$4, 2, FALSE)</f>
        <v>DSL</v>
      </c>
      <c r="Y3128" s="98" t="str">
        <f t="shared" si="537"/>
        <v>Group1 0-12mo</v>
      </c>
      <c r="Z3128" s="98" t="str">
        <f t="shared" si="538"/>
        <v>Phone+internet</v>
      </c>
    </row>
    <row r="3129" spans="1:26" ht="15.75" customHeight="1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528"/>
        <v>54</v>
      </c>
      <c r="N3129" s="8" t="b">
        <f t="shared" si="529"/>
        <v>1</v>
      </c>
      <c r="O3129" t="b">
        <f t="shared" si="530"/>
        <v>1</v>
      </c>
      <c r="P3129" t="b">
        <f t="shared" si="531"/>
        <v>1</v>
      </c>
      <c r="Q3129" t="b">
        <f t="shared" si="532"/>
        <v>1</v>
      </c>
      <c r="R3129" t="str">
        <f t="shared" si="533"/>
        <v>Yes</v>
      </c>
      <c r="S3129">
        <f t="shared" si="534"/>
        <v>1</v>
      </c>
      <c r="T3129" s="95">
        <f t="shared" si="535"/>
        <v>42079</v>
      </c>
      <c r="U3129" s="96">
        <f t="shared" si="536"/>
        <v>104.16388888888889</v>
      </c>
      <c r="V3129" t="str">
        <f>VLOOKUP(H3129, Table2_ContractType!$A$2:$B$4, 2,TRUE)</f>
        <v>Month-to-Month</v>
      </c>
      <c r="W3129" t="str">
        <f>VLOOKUP(F3129, Table3_PhoneService!$A$2:B3171, 2, TRUE)</f>
        <v>Two or More Lines</v>
      </c>
      <c r="X3129" t="str">
        <f>VLOOKUP(G3129,Table4_InternetService!$A$2:$B$4, 2, FALSE)</f>
        <v>Fiber Optic</v>
      </c>
      <c r="Y3129" s="98" t="str">
        <f t="shared" si="537"/>
        <v>Group5 over49mo</v>
      </c>
      <c r="Z3129" s="98" t="str">
        <f t="shared" si="538"/>
        <v>Phone+internet</v>
      </c>
    </row>
    <row r="3130" spans="1:26" ht="15.75" customHeight="1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528"/>
        <v>12</v>
      </c>
      <c r="N3130" s="8" t="b">
        <f t="shared" si="529"/>
        <v>0</v>
      </c>
      <c r="O3130" t="b">
        <f t="shared" si="530"/>
        <v>0</v>
      </c>
      <c r="P3130" t="b">
        <f t="shared" si="531"/>
        <v>1</v>
      </c>
      <c r="Q3130" t="b">
        <f t="shared" si="532"/>
        <v>0</v>
      </c>
      <c r="R3130" t="str">
        <f t="shared" si="533"/>
        <v>No</v>
      </c>
      <c r="S3130">
        <f t="shared" si="534"/>
        <v>0</v>
      </c>
      <c r="T3130" s="95">
        <f t="shared" si="535"/>
        <v>43339</v>
      </c>
      <c r="U3130" s="96">
        <f t="shared" si="536"/>
        <v>20.970833333333335</v>
      </c>
      <c r="V3130" t="str">
        <f>VLOOKUP(H3130, Table2_ContractType!$A$2:$B$4, 2,TRUE)</f>
        <v>Month-to-Month</v>
      </c>
      <c r="W3130" t="str">
        <f>VLOOKUP(F3130, Table3_PhoneService!$A$2:B3172, 2, TRUE)</f>
        <v>One Line</v>
      </c>
      <c r="X3130" t="str">
        <f>VLOOKUP(G3130,Table4_InternetService!$A$2:$B$4, 2, FALSE)</f>
        <v>No Internet Service</v>
      </c>
      <c r="Y3130" s="98" t="str">
        <f t="shared" si="537"/>
        <v>Group2 13-24mo</v>
      </c>
      <c r="Z3130" s="98" t="str">
        <f t="shared" si="538"/>
        <v>Phone</v>
      </c>
    </row>
    <row r="3131" spans="1:26" ht="15.75" customHeight="1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528"/>
        <v>39</v>
      </c>
      <c r="N3131" s="8" t="b">
        <f t="shared" si="529"/>
        <v>1</v>
      </c>
      <c r="O3131" t="b">
        <f t="shared" si="530"/>
        <v>0</v>
      </c>
      <c r="P3131" t="b">
        <f t="shared" si="531"/>
        <v>1</v>
      </c>
      <c r="Q3131" t="b">
        <f t="shared" si="532"/>
        <v>0</v>
      </c>
      <c r="R3131" t="str">
        <f t="shared" si="533"/>
        <v>No</v>
      </c>
      <c r="S3131">
        <f t="shared" si="534"/>
        <v>3</v>
      </c>
      <c r="T3131" s="95">
        <f t="shared" si="535"/>
        <v>42529</v>
      </c>
      <c r="U3131" s="96">
        <f t="shared" si="536"/>
        <v>19.566666666666666</v>
      </c>
      <c r="V3131" t="str">
        <f>VLOOKUP(H3131, Table2_ContractType!$A$2:$B$4, 2,TRUE)</f>
        <v>1 Year</v>
      </c>
      <c r="W3131" t="str">
        <f>VLOOKUP(F3131, Table3_PhoneService!$A$2:B3173, 2, TRUE)</f>
        <v>One Line</v>
      </c>
      <c r="X3131" t="str">
        <f>VLOOKUP(G3131,Table4_InternetService!$A$2:$B$4, 2, FALSE)</f>
        <v>No Internet Service</v>
      </c>
      <c r="Y3131" s="98" t="str">
        <f t="shared" si="537"/>
        <v>Group4 37-48mo</v>
      </c>
      <c r="Z3131" s="98" t="str">
        <f t="shared" si="538"/>
        <v>Phone</v>
      </c>
    </row>
    <row r="3132" spans="1:26" ht="15.75" customHeight="1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528"/>
        <v>62</v>
      </c>
      <c r="N3132" s="8" t="b">
        <f t="shared" si="529"/>
        <v>1</v>
      </c>
      <c r="O3132" t="b">
        <f t="shared" si="530"/>
        <v>0</v>
      </c>
      <c r="P3132" t="b">
        <f t="shared" si="531"/>
        <v>1</v>
      </c>
      <c r="Q3132" t="b">
        <f t="shared" si="532"/>
        <v>1</v>
      </c>
      <c r="R3132" t="str">
        <f t="shared" si="533"/>
        <v>Yes</v>
      </c>
      <c r="S3132">
        <f t="shared" si="534"/>
        <v>0</v>
      </c>
      <c r="T3132" s="95">
        <f t="shared" si="535"/>
        <v>41839</v>
      </c>
      <c r="U3132" s="96">
        <f t="shared" si="536"/>
        <v>103.59677419354838</v>
      </c>
      <c r="V3132" t="str">
        <f>VLOOKUP(H3132, Table2_ContractType!$A$2:$B$4, 2,TRUE)</f>
        <v>1 Year</v>
      </c>
      <c r="W3132" t="str">
        <f>VLOOKUP(F3132, Table3_PhoneService!$A$2:B3174, 2, TRUE)</f>
        <v>Two or More Lines</v>
      </c>
      <c r="X3132" t="str">
        <f>VLOOKUP(G3132,Table4_InternetService!$A$2:$B$4, 2, FALSE)</f>
        <v>Fiber Optic</v>
      </c>
      <c r="Y3132" s="98" t="str">
        <f t="shared" si="537"/>
        <v>Group5 over49mo</v>
      </c>
      <c r="Z3132" s="98" t="str">
        <f t="shared" si="538"/>
        <v>Phone+internet</v>
      </c>
    </row>
    <row r="3133" spans="1:26" ht="15.75" customHeight="1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528"/>
        <v>16</v>
      </c>
      <c r="N3133" s="8" t="b">
        <f t="shared" si="529"/>
        <v>0</v>
      </c>
      <c r="O3133" t="b">
        <f t="shared" si="530"/>
        <v>1</v>
      </c>
      <c r="P3133" t="b">
        <f t="shared" si="531"/>
        <v>1</v>
      </c>
      <c r="Q3133" t="b">
        <f t="shared" si="532"/>
        <v>0</v>
      </c>
      <c r="R3133" t="str">
        <f t="shared" si="533"/>
        <v>No</v>
      </c>
      <c r="S3133">
        <f t="shared" si="534"/>
        <v>0</v>
      </c>
      <c r="T3133" s="95">
        <f t="shared" si="535"/>
        <v>43219</v>
      </c>
      <c r="U3133" s="96">
        <f t="shared" si="536"/>
        <v>20.465624999999999</v>
      </c>
      <c r="V3133" t="str">
        <f>VLOOKUP(H3133, Table2_ContractType!$A$2:$B$4, 2,TRUE)</f>
        <v>Month-to-Month</v>
      </c>
      <c r="W3133" t="str">
        <f>VLOOKUP(F3133, Table3_PhoneService!$A$2:B3175, 2, TRUE)</f>
        <v>One Line</v>
      </c>
      <c r="X3133" t="str">
        <f>VLOOKUP(G3133,Table4_InternetService!$A$2:$B$4, 2, FALSE)</f>
        <v>No Internet Service</v>
      </c>
      <c r="Y3133" s="98" t="str">
        <f t="shared" si="537"/>
        <v>Group2 13-24mo</v>
      </c>
      <c r="Z3133" s="98" t="str">
        <f t="shared" si="538"/>
        <v>Phone</v>
      </c>
    </row>
    <row r="3134" spans="1:26" ht="15.75" customHeight="1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528"/>
        <v>36</v>
      </c>
      <c r="N3134" s="8" t="b">
        <f t="shared" si="529"/>
        <v>1</v>
      </c>
      <c r="O3134" t="b">
        <f t="shared" si="530"/>
        <v>1</v>
      </c>
      <c r="P3134" t="b">
        <f t="shared" si="531"/>
        <v>1</v>
      </c>
      <c r="Q3134" t="b">
        <f t="shared" si="532"/>
        <v>1</v>
      </c>
      <c r="R3134" t="str">
        <f t="shared" si="533"/>
        <v>Yes</v>
      </c>
      <c r="S3134">
        <f t="shared" si="534"/>
        <v>3</v>
      </c>
      <c r="T3134" s="95">
        <f t="shared" si="535"/>
        <v>42619</v>
      </c>
      <c r="U3134" s="96">
        <f t="shared" si="536"/>
        <v>71.348611111111111</v>
      </c>
      <c r="V3134" t="str">
        <f>VLOOKUP(H3134, Table2_ContractType!$A$2:$B$4, 2,TRUE)</f>
        <v>Month-to-Month</v>
      </c>
      <c r="W3134" t="str">
        <f>VLOOKUP(F3134, Table3_PhoneService!$A$2:B3176, 2, TRUE)</f>
        <v>Two or More Lines</v>
      </c>
      <c r="X3134" t="str">
        <f>VLOOKUP(G3134,Table4_InternetService!$A$2:$B$4, 2, FALSE)</f>
        <v>DSL</v>
      </c>
      <c r="Y3134" s="98" t="str">
        <f t="shared" si="537"/>
        <v>Group4 37-48mo</v>
      </c>
      <c r="Z3134" s="98" t="str">
        <f t="shared" si="538"/>
        <v>Phone+internet</v>
      </c>
    </row>
    <row r="3135" spans="1:26" ht="15.75" customHeight="1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528"/>
        <v>17</v>
      </c>
      <c r="N3135" s="8" t="b">
        <f t="shared" si="529"/>
        <v>1</v>
      </c>
      <c r="O3135" t="b">
        <f t="shared" si="530"/>
        <v>0</v>
      </c>
      <c r="P3135" t="b">
        <f t="shared" si="531"/>
        <v>1</v>
      </c>
      <c r="Q3135" t="b">
        <f t="shared" si="532"/>
        <v>1</v>
      </c>
      <c r="R3135" t="str">
        <f t="shared" si="533"/>
        <v>Yes</v>
      </c>
      <c r="S3135">
        <f t="shared" si="534"/>
        <v>2</v>
      </c>
      <c r="T3135" s="95">
        <f t="shared" si="535"/>
        <v>43189</v>
      </c>
      <c r="U3135" s="96">
        <f t="shared" si="536"/>
        <v>58.394117647058827</v>
      </c>
      <c r="V3135" t="str">
        <f>VLOOKUP(H3135, Table2_ContractType!$A$2:$B$4, 2,TRUE)</f>
        <v>Month-to-Month</v>
      </c>
      <c r="W3135" t="str">
        <f>VLOOKUP(F3135, Table3_PhoneService!$A$2:B3177, 2, TRUE)</f>
        <v>Two or More Lines</v>
      </c>
      <c r="X3135" t="str">
        <f>VLOOKUP(G3135,Table4_InternetService!$A$2:$B$4, 2, FALSE)</f>
        <v>DSL</v>
      </c>
      <c r="Y3135" s="98" t="str">
        <f t="shared" si="537"/>
        <v>Group2 13-24mo</v>
      </c>
      <c r="Z3135" s="98" t="str">
        <f t="shared" si="538"/>
        <v>Phone+internet</v>
      </c>
    </row>
    <row r="3136" spans="1:26" ht="15.75" customHeight="1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528"/>
        <v>24</v>
      </c>
      <c r="N3136" s="8" t="b">
        <f t="shared" si="529"/>
        <v>0</v>
      </c>
      <c r="O3136" t="b">
        <f t="shared" si="530"/>
        <v>0</v>
      </c>
      <c r="P3136" t="b">
        <f t="shared" si="531"/>
        <v>1</v>
      </c>
      <c r="Q3136" t="b">
        <f t="shared" si="532"/>
        <v>1</v>
      </c>
      <c r="R3136" t="str">
        <f t="shared" si="533"/>
        <v>Yes</v>
      </c>
      <c r="S3136">
        <f t="shared" si="534"/>
        <v>3</v>
      </c>
      <c r="T3136" s="95">
        <f t="shared" si="535"/>
        <v>42979</v>
      </c>
      <c r="U3136" s="96">
        <f t="shared" si="536"/>
        <v>58.925000000000004</v>
      </c>
      <c r="V3136" t="str">
        <f>VLOOKUP(H3136, Table2_ContractType!$A$2:$B$4, 2,TRUE)</f>
        <v>2 Year</v>
      </c>
      <c r="W3136" t="str">
        <f>VLOOKUP(F3136, Table3_PhoneService!$A$2:B3178, 2, TRUE)</f>
        <v>Two or More Lines</v>
      </c>
      <c r="X3136" t="str">
        <f>VLOOKUP(G3136,Table4_InternetService!$A$2:$B$4, 2, FALSE)</f>
        <v>DSL</v>
      </c>
      <c r="Y3136" s="98" t="str">
        <f t="shared" si="537"/>
        <v>Group3 25-36mo</v>
      </c>
      <c r="Z3136" s="98" t="str">
        <f t="shared" si="538"/>
        <v>Phone+internet</v>
      </c>
    </row>
    <row r="3137" spans="1:26" ht="15.75" customHeight="1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528"/>
        <v>1</v>
      </c>
      <c r="N3137" s="8" t="b">
        <f t="shared" si="529"/>
        <v>1</v>
      </c>
      <c r="O3137" t="b">
        <f t="shared" si="530"/>
        <v>1</v>
      </c>
      <c r="P3137" t="b">
        <f t="shared" si="531"/>
        <v>1</v>
      </c>
      <c r="Q3137" t="b">
        <f t="shared" si="532"/>
        <v>1</v>
      </c>
      <c r="R3137" t="str">
        <f t="shared" si="533"/>
        <v>Yes</v>
      </c>
      <c r="S3137">
        <f t="shared" si="534"/>
        <v>0</v>
      </c>
      <c r="T3137" s="95">
        <f t="shared" si="535"/>
        <v>43669</v>
      </c>
      <c r="U3137" s="96">
        <f t="shared" si="536"/>
        <v>69.7</v>
      </c>
      <c r="V3137" t="str">
        <f>VLOOKUP(H3137, Table2_ContractType!$A$2:$B$4, 2,TRUE)</f>
        <v>Month-to-Month</v>
      </c>
      <c r="W3137" t="str">
        <f>VLOOKUP(F3137, Table3_PhoneService!$A$2:B3179, 2, TRUE)</f>
        <v>One Line</v>
      </c>
      <c r="X3137" t="str">
        <f>VLOOKUP(G3137,Table4_InternetService!$A$2:$B$4, 2, FALSE)</f>
        <v>Fiber Optic</v>
      </c>
      <c r="Y3137" s="98" t="str">
        <f t="shared" si="537"/>
        <v>Group1 0-12mo</v>
      </c>
      <c r="Z3137" s="98" t="str">
        <f t="shared" si="538"/>
        <v>Phone+internet</v>
      </c>
    </row>
    <row r="3138" spans="1:26" ht="15.75" customHeight="1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ref="M3138:M3201" si="539">ROUND(K3138/J3138,0)</f>
        <v>47</v>
      </c>
      <c r="N3138" s="8" t="b">
        <f t="shared" ref="N3138:N3201" si="540">IF(B3138="Female", TRUE, FALSE)</f>
        <v>1</v>
      </c>
      <c r="O3138" t="b">
        <f t="shared" ref="O3138:O3201" si="541">IF(L3138="Yes", TRUE, FALSE)</f>
        <v>0</v>
      </c>
      <c r="P3138" t="b">
        <f t="shared" ref="P3138:P3201" si="542">IF(F3138&gt;=1, TRUE, FALSE)</f>
        <v>1</v>
      </c>
      <c r="Q3138" t="b">
        <f t="shared" ref="Q3138:Q3201" si="543">IF(G3138&gt;=1, TRUE, FALSE)</f>
        <v>1</v>
      </c>
      <c r="R3138" t="str">
        <f t="shared" ref="R3138:R3201" si="544">IF(AND(Q3138=TRUE, P3138=TRUE), "Yes", "No")</f>
        <v>Yes</v>
      </c>
      <c r="S3138">
        <f t="shared" ref="S3138:S3201" si="545">IF(AND(D3138="No",E3138="No"),0,IF(AND(D3138="Yes",E3138="No"),1,IF(AND(D3138="No",E3138="Yes",Q3138),2,IF(AND(D3138="Yes",E3138="Yes"),3))))</f>
        <v>0</v>
      </c>
      <c r="T3138" s="95">
        <f t="shared" ref="T3138:T3201" si="546">DATE(2019, 8, 22)- (M3138*30)</f>
        <v>42289</v>
      </c>
      <c r="U3138" s="96">
        <f t="shared" ref="U3138:U3201" si="547">(K3138/M3138)</f>
        <v>69.262765957446803</v>
      </c>
      <c r="V3138" t="str">
        <f>VLOOKUP(H3138, Table2_ContractType!$A$2:$B$4, 2,TRUE)</f>
        <v>1 Year</v>
      </c>
      <c r="W3138" t="str">
        <f>VLOOKUP(F3138, Table3_PhoneService!$A$2:B3180, 2, TRUE)</f>
        <v>Two or More Lines</v>
      </c>
      <c r="X3138" t="str">
        <f>VLOOKUP(G3138,Table4_InternetService!$A$2:$B$4, 2, FALSE)</f>
        <v>DSL</v>
      </c>
      <c r="Y3138" s="98" t="str">
        <f t="shared" ref="Y3138:Y3201" si="548">IF((M3138&lt;12), "Group1 0-12mo", IF((M3138&lt;24), "Group2 13-24mo", IF((M3138&lt;36), "Group3 25-36mo", IF((M3138&lt;48), "Group4 37-48mo", IF((M3138&gt;4), "Group5 over49mo")))))</f>
        <v>Group4 37-48mo</v>
      </c>
      <c r="Z3138" s="98" t="str">
        <f t="shared" ref="Z3138:Z3201" si="549">IF(R3138="Yes","Phone+internet",IF(P3138=TRUE,"Phone",IF(Q3138=TRUE,"Internet")))</f>
        <v>Phone+internet</v>
      </c>
    </row>
    <row r="3139" spans="1:26" ht="15.75" customHeight="1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539"/>
        <v>29</v>
      </c>
      <c r="N3139" s="8" t="b">
        <f t="shared" si="540"/>
        <v>0</v>
      </c>
      <c r="O3139" t="b">
        <f t="shared" si="541"/>
        <v>0</v>
      </c>
      <c r="P3139" t="b">
        <f t="shared" si="542"/>
        <v>0</v>
      </c>
      <c r="Q3139" t="b">
        <f t="shared" si="543"/>
        <v>1</v>
      </c>
      <c r="R3139" t="str">
        <f t="shared" si="544"/>
        <v>No</v>
      </c>
      <c r="S3139">
        <f t="shared" si="545"/>
        <v>0</v>
      </c>
      <c r="T3139" s="95">
        <f t="shared" si="546"/>
        <v>42829</v>
      </c>
      <c r="U3139" s="96">
        <f t="shared" si="547"/>
        <v>35.258620689655174</v>
      </c>
      <c r="V3139" t="str">
        <f>VLOOKUP(H3139, Table2_ContractType!$A$2:$B$4, 2,TRUE)</f>
        <v>Month-to-Month</v>
      </c>
      <c r="W3139" t="str">
        <f>VLOOKUP(F3139, Table3_PhoneService!$A$2:B3181, 2, TRUE)</f>
        <v>No Phone Service</v>
      </c>
      <c r="X3139" t="str">
        <f>VLOOKUP(G3139,Table4_InternetService!$A$2:$B$4, 2, FALSE)</f>
        <v>DSL</v>
      </c>
      <c r="Y3139" s="98" t="str">
        <f t="shared" si="548"/>
        <v>Group3 25-36mo</v>
      </c>
      <c r="Z3139" s="98" t="str">
        <f t="shared" si="549"/>
        <v>Internet</v>
      </c>
    </row>
    <row r="3140" spans="1:26" ht="15.75" customHeight="1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539"/>
        <v>11</v>
      </c>
      <c r="N3140" s="8" t="b">
        <f t="shared" si="540"/>
        <v>0</v>
      </c>
      <c r="O3140" t="b">
        <f t="shared" si="541"/>
        <v>1</v>
      </c>
      <c r="P3140" t="b">
        <f t="shared" si="542"/>
        <v>1</v>
      </c>
      <c r="Q3140" t="b">
        <f t="shared" si="543"/>
        <v>1</v>
      </c>
      <c r="R3140" t="str">
        <f t="shared" si="544"/>
        <v>Yes</v>
      </c>
      <c r="S3140">
        <f t="shared" si="545"/>
        <v>0</v>
      </c>
      <c r="T3140" s="95">
        <f t="shared" si="546"/>
        <v>43369</v>
      </c>
      <c r="U3140" s="96">
        <f t="shared" si="547"/>
        <v>74.13636363636364</v>
      </c>
      <c r="V3140" t="str">
        <f>VLOOKUP(H3140, Table2_ContractType!$A$2:$B$4, 2,TRUE)</f>
        <v>Month-to-Month</v>
      </c>
      <c r="W3140" t="str">
        <f>VLOOKUP(F3140, Table3_PhoneService!$A$2:B3182, 2, TRUE)</f>
        <v>One Line</v>
      </c>
      <c r="X3140" t="str">
        <f>VLOOKUP(G3140,Table4_InternetService!$A$2:$B$4, 2, FALSE)</f>
        <v>Fiber Optic</v>
      </c>
      <c r="Y3140" s="98" t="str">
        <f t="shared" si="548"/>
        <v>Group1 0-12mo</v>
      </c>
      <c r="Z3140" s="98" t="str">
        <f t="shared" si="549"/>
        <v>Phone+internet</v>
      </c>
    </row>
    <row r="3141" spans="1:26" ht="15.75" customHeight="1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539"/>
        <v>36</v>
      </c>
      <c r="N3141" s="8" t="b">
        <f t="shared" si="540"/>
        <v>1</v>
      </c>
      <c r="O3141" t="b">
        <f t="shared" si="541"/>
        <v>0</v>
      </c>
      <c r="P3141" t="b">
        <f t="shared" si="542"/>
        <v>1</v>
      </c>
      <c r="Q3141" t="b">
        <f t="shared" si="543"/>
        <v>1</v>
      </c>
      <c r="R3141" t="str">
        <f t="shared" si="544"/>
        <v>Yes</v>
      </c>
      <c r="S3141">
        <f t="shared" si="545"/>
        <v>3</v>
      </c>
      <c r="T3141" s="95">
        <f t="shared" si="546"/>
        <v>42619</v>
      </c>
      <c r="U3141" s="96">
        <f t="shared" si="547"/>
        <v>59.358333333333334</v>
      </c>
      <c r="V3141" t="str">
        <f>VLOOKUP(H3141, Table2_ContractType!$A$2:$B$4, 2,TRUE)</f>
        <v>Month-to-Month</v>
      </c>
      <c r="W3141" t="str">
        <f>VLOOKUP(F3141, Table3_PhoneService!$A$2:B3183, 2, TRUE)</f>
        <v>Two or More Lines</v>
      </c>
      <c r="X3141" t="str">
        <f>VLOOKUP(G3141,Table4_InternetService!$A$2:$B$4, 2, FALSE)</f>
        <v>DSL</v>
      </c>
      <c r="Y3141" s="98" t="str">
        <f t="shared" si="548"/>
        <v>Group4 37-48mo</v>
      </c>
      <c r="Z3141" s="98" t="str">
        <f t="shared" si="549"/>
        <v>Phone+internet</v>
      </c>
    </row>
    <row r="3142" spans="1:26" ht="15.75" customHeight="1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539"/>
        <v>6</v>
      </c>
      <c r="N3142" s="8" t="b">
        <f t="shared" si="540"/>
        <v>1</v>
      </c>
      <c r="O3142" t="b">
        <f t="shared" si="541"/>
        <v>1</v>
      </c>
      <c r="P3142" t="b">
        <f t="shared" si="542"/>
        <v>1</v>
      </c>
      <c r="Q3142" t="b">
        <f t="shared" si="543"/>
        <v>1</v>
      </c>
      <c r="R3142" t="str">
        <f t="shared" si="544"/>
        <v>Yes</v>
      </c>
      <c r="S3142">
        <f t="shared" si="545"/>
        <v>0</v>
      </c>
      <c r="T3142" s="95">
        <f t="shared" si="546"/>
        <v>43519</v>
      </c>
      <c r="U3142" s="96">
        <f t="shared" si="547"/>
        <v>72.350000000000009</v>
      </c>
      <c r="V3142" t="str">
        <f>VLOOKUP(H3142, Table2_ContractType!$A$2:$B$4, 2,TRUE)</f>
        <v>Month-to-Month</v>
      </c>
      <c r="W3142" t="str">
        <f>VLOOKUP(F3142, Table3_PhoneService!$A$2:B3184, 2, TRUE)</f>
        <v>One Line</v>
      </c>
      <c r="X3142" t="str">
        <f>VLOOKUP(G3142,Table4_InternetService!$A$2:$B$4, 2, FALSE)</f>
        <v>Fiber Optic</v>
      </c>
      <c r="Y3142" s="98" t="str">
        <f t="shared" si="548"/>
        <v>Group1 0-12mo</v>
      </c>
      <c r="Z3142" s="98" t="str">
        <f t="shared" si="549"/>
        <v>Phone+internet</v>
      </c>
    </row>
    <row r="3143" spans="1:26" ht="15.75" customHeight="1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539"/>
        <v>32</v>
      </c>
      <c r="N3143" s="8" t="b">
        <f t="shared" si="540"/>
        <v>0</v>
      </c>
      <c r="O3143" t="b">
        <f t="shared" si="541"/>
        <v>0</v>
      </c>
      <c r="P3143" t="b">
        <f t="shared" si="542"/>
        <v>1</v>
      </c>
      <c r="Q3143" t="b">
        <f t="shared" si="543"/>
        <v>1</v>
      </c>
      <c r="R3143" t="str">
        <f t="shared" si="544"/>
        <v>Yes</v>
      </c>
      <c r="S3143">
        <f t="shared" si="545"/>
        <v>1</v>
      </c>
      <c r="T3143" s="95">
        <f t="shared" si="546"/>
        <v>42739</v>
      </c>
      <c r="U3143" s="96">
        <f t="shared" si="547"/>
        <v>75.764062499999994</v>
      </c>
      <c r="V3143" t="str">
        <f>VLOOKUP(H3143, Table2_ContractType!$A$2:$B$4, 2,TRUE)</f>
        <v>1 Year</v>
      </c>
      <c r="W3143" t="str">
        <f>VLOOKUP(F3143, Table3_PhoneService!$A$2:B3185, 2, TRUE)</f>
        <v>One Line</v>
      </c>
      <c r="X3143" t="str">
        <f>VLOOKUP(G3143,Table4_InternetService!$A$2:$B$4, 2, FALSE)</f>
        <v>DSL</v>
      </c>
      <c r="Y3143" s="98" t="str">
        <f t="shared" si="548"/>
        <v>Group3 25-36mo</v>
      </c>
      <c r="Z3143" s="98" t="str">
        <f t="shared" si="549"/>
        <v>Phone+internet</v>
      </c>
    </row>
    <row r="3144" spans="1:26" ht="15.75" customHeight="1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539"/>
        <v>1</v>
      </c>
      <c r="N3144" s="8" t="b">
        <f t="shared" si="540"/>
        <v>0</v>
      </c>
      <c r="O3144" t="b">
        <f t="shared" si="541"/>
        <v>1</v>
      </c>
      <c r="P3144" t="b">
        <f t="shared" si="542"/>
        <v>1</v>
      </c>
      <c r="Q3144" t="b">
        <f t="shared" si="543"/>
        <v>1</v>
      </c>
      <c r="R3144" t="str">
        <f t="shared" si="544"/>
        <v>Yes</v>
      </c>
      <c r="S3144">
        <f t="shared" si="545"/>
        <v>0</v>
      </c>
      <c r="T3144" s="95">
        <f t="shared" si="546"/>
        <v>43669</v>
      </c>
      <c r="U3144" s="96">
        <f t="shared" si="547"/>
        <v>69.8</v>
      </c>
      <c r="V3144" t="str">
        <f>VLOOKUP(H3144, Table2_ContractType!$A$2:$B$4, 2,TRUE)</f>
        <v>Month-to-Month</v>
      </c>
      <c r="W3144" t="str">
        <f>VLOOKUP(F3144, Table3_PhoneService!$A$2:B3186, 2, TRUE)</f>
        <v>One Line</v>
      </c>
      <c r="X3144" t="str">
        <f>VLOOKUP(G3144,Table4_InternetService!$A$2:$B$4, 2, FALSE)</f>
        <v>Fiber Optic</v>
      </c>
      <c r="Y3144" s="98" t="str">
        <f t="shared" si="548"/>
        <v>Group1 0-12mo</v>
      </c>
      <c r="Z3144" s="98" t="str">
        <f t="shared" si="549"/>
        <v>Phone+internet</v>
      </c>
    </row>
    <row r="3145" spans="1:26" ht="15.75" customHeight="1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539"/>
        <v>39</v>
      </c>
      <c r="N3145" s="8" t="b">
        <f t="shared" si="540"/>
        <v>1</v>
      </c>
      <c r="O3145" t="b">
        <f t="shared" si="541"/>
        <v>1</v>
      </c>
      <c r="P3145" t="b">
        <f t="shared" si="542"/>
        <v>1</v>
      </c>
      <c r="Q3145" t="b">
        <f t="shared" si="543"/>
        <v>1</v>
      </c>
      <c r="R3145" t="str">
        <f t="shared" si="544"/>
        <v>Yes</v>
      </c>
      <c r="S3145">
        <f t="shared" si="545"/>
        <v>0</v>
      </c>
      <c r="T3145" s="95">
        <f t="shared" si="546"/>
        <v>42529</v>
      </c>
      <c r="U3145" s="96">
        <f t="shared" si="547"/>
        <v>57.708974358974359</v>
      </c>
      <c r="V3145" t="str">
        <f>VLOOKUP(H3145, Table2_ContractType!$A$2:$B$4, 2,TRUE)</f>
        <v>Month-to-Month</v>
      </c>
      <c r="W3145" t="str">
        <f>VLOOKUP(F3145, Table3_PhoneService!$A$2:B3187, 2, TRUE)</f>
        <v>One Line</v>
      </c>
      <c r="X3145" t="str">
        <f>VLOOKUP(G3145,Table4_InternetService!$A$2:$B$4, 2, FALSE)</f>
        <v>DSL</v>
      </c>
      <c r="Y3145" s="98" t="str">
        <f t="shared" si="548"/>
        <v>Group4 37-48mo</v>
      </c>
      <c r="Z3145" s="98" t="str">
        <f t="shared" si="549"/>
        <v>Phone+internet</v>
      </c>
    </row>
    <row r="3146" spans="1:26" ht="15.75" customHeight="1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539"/>
        <v>2</v>
      </c>
      <c r="N3146" s="8" t="b">
        <f t="shared" si="540"/>
        <v>1</v>
      </c>
      <c r="O3146" t="b">
        <f t="shared" si="541"/>
        <v>1</v>
      </c>
      <c r="P3146" t="b">
        <f t="shared" si="542"/>
        <v>1</v>
      </c>
      <c r="Q3146" t="b">
        <f t="shared" si="543"/>
        <v>1</v>
      </c>
      <c r="R3146" t="str">
        <f t="shared" si="544"/>
        <v>Yes</v>
      </c>
      <c r="S3146">
        <f t="shared" si="545"/>
        <v>0</v>
      </c>
      <c r="T3146" s="95">
        <f t="shared" si="546"/>
        <v>43639</v>
      </c>
      <c r="U3146" s="96">
        <f t="shared" si="547"/>
        <v>76.525000000000006</v>
      </c>
      <c r="V3146" t="str">
        <f>VLOOKUP(H3146, Table2_ContractType!$A$2:$B$4, 2,TRUE)</f>
        <v>Month-to-Month</v>
      </c>
      <c r="W3146" t="str">
        <f>VLOOKUP(F3146, Table3_PhoneService!$A$2:B3188, 2, TRUE)</f>
        <v>One Line</v>
      </c>
      <c r="X3146" t="str">
        <f>VLOOKUP(G3146,Table4_InternetService!$A$2:$B$4, 2, FALSE)</f>
        <v>Fiber Optic</v>
      </c>
      <c r="Y3146" s="98" t="str">
        <f t="shared" si="548"/>
        <v>Group1 0-12mo</v>
      </c>
      <c r="Z3146" s="98" t="str">
        <f t="shared" si="549"/>
        <v>Phone+internet</v>
      </c>
    </row>
    <row r="3147" spans="1:26" ht="15.75" customHeight="1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539"/>
        <v>70</v>
      </c>
      <c r="N3147" s="8" t="b">
        <f t="shared" si="540"/>
        <v>1</v>
      </c>
      <c r="O3147" t="b">
        <f t="shared" si="541"/>
        <v>0</v>
      </c>
      <c r="P3147" t="b">
        <f t="shared" si="542"/>
        <v>1</v>
      </c>
      <c r="Q3147" t="b">
        <f t="shared" si="543"/>
        <v>1</v>
      </c>
      <c r="R3147" t="str">
        <f t="shared" si="544"/>
        <v>Yes</v>
      </c>
      <c r="S3147">
        <f t="shared" si="545"/>
        <v>1</v>
      </c>
      <c r="T3147" s="95">
        <f t="shared" si="546"/>
        <v>41599</v>
      </c>
      <c r="U3147" s="96">
        <f t="shared" si="547"/>
        <v>81.085714285714289</v>
      </c>
      <c r="V3147" t="str">
        <f>VLOOKUP(H3147, Table2_ContractType!$A$2:$B$4, 2,TRUE)</f>
        <v>2 Year</v>
      </c>
      <c r="W3147" t="str">
        <f>VLOOKUP(F3147, Table3_PhoneService!$A$2:B3189, 2, TRUE)</f>
        <v>Two or More Lines</v>
      </c>
      <c r="X3147" t="str">
        <f>VLOOKUP(G3147,Table4_InternetService!$A$2:$B$4, 2, FALSE)</f>
        <v>Fiber Optic</v>
      </c>
      <c r="Y3147" s="98" t="str">
        <f t="shared" si="548"/>
        <v>Group5 over49mo</v>
      </c>
      <c r="Z3147" s="98" t="str">
        <f t="shared" si="549"/>
        <v>Phone+internet</v>
      </c>
    </row>
    <row r="3148" spans="1:26" ht="15.75" customHeight="1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539"/>
        <v>16</v>
      </c>
      <c r="N3148" s="8" t="b">
        <f t="shared" si="540"/>
        <v>1</v>
      </c>
      <c r="O3148" t="b">
        <f t="shared" si="541"/>
        <v>1</v>
      </c>
      <c r="P3148" t="b">
        <f t="shared" si="542"/>
        <v>1</v>
      </c>
      <c r="Q3148" t="b">
        <f t="shared" si="543"/>
        <v>1</v>
      </c>
      <c r="R3148" t="str">
        <f t="shared" si="544"/>
        <v>Yes</v>
      </c>
      <c r="S3148">
        <f t="shared" si="545"/>
        <v>0</v>
      </c>
      <c r="T3148" s="95">
        <f t="shared" si="546"/>
        <v>43219</v>
      </c>
      <c r="U3148" s="96">
        <f t="shared" si="547"/>
        <v>84.384375000000006</v>
      </c>
      <c r="V3148" t="str">
        <f>VLOOKUP(H3148, Table2_ContractType!$A$2:$B$4, 2,TRUE)</f>
        <v>Month-to-Month</v>
      </c>
      <c r="W3148" t="str">
        <f>VLOOKUP(F3148, Table3_PhoneService!$A$2:B3190, 2, TRUE)</f>
        <v>Two or More Lines</v>
      </c>
      <c r="X3148" t="str">
        <f>VLOOKUP(G3148,Table4_InternetService!$A$2:$B$4, 2, FALSE)</f>
        <v>Fiber Optic</v>
      </c>
      <c r="Y3148" s="98" t="str">
        <f t="shared" si="548"/>
        <v>Group2 13-24mo</v>
      </c>
      <c r="Z3148" s="98" t="str">
        <f t="shared" si="549"/>
        <v>Phone+internet</v>
      </c>
    </row>
    <row r="3149" spans="1:26" ht="15.75" customHeight="1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539"/>
        <v>42</v>
      </c>
      <c r="N3149" s="8" t="b">
        <f t="shared" si="540"/>
        <v>0</v>
      </c>
      <c r="O3149" t="b">
        <f t="shared" si="541"/>
        <v>0</v>
      </c>
      <c r="P3149" t="b">
        <f t="shared" si="542"/>
        <v>1</v>
      </c>
      <c r="Q3149" t="b">
        <f t="shared" si="543"/>
        <v>0</v>
      </c>
      <c r="R3149" t="str">
        <f t="shared" si="544"/>
        <v>No</v>
      </c>
      <c r="S3149">
        <f t="shared" si="545"/>
        <v>3</v>
      </c>
      <c r="T3149" s="95">
        <f t="shared" si="546"/>
        <v>42439</v>
      </c>
      <c r="U3149" s="96">
        <f t="shared" si="547"/>
        <v>20.354761904761904</v>
      </c>
      <c r="V3149" t="str">
        <f>VLOOKUP(H3149, Table2_ContractType!$A$2:$B$4, 2,TRUE)</f>
        <v>1 Year</v>
      </c>
      <c r="W3149" t="str">
        <f>VLOOKUP(F3149, Table3_PhoneService!$A$2:B3191, 2, TRUE)</f>
        <v>One Line</v>
      </c>
      <c r="X3149" t="str">
        <f>VLOOKUP(G3149,Table4_InternetService!$A$2:$B$4, 2, FALSE)</f>
        <v>No Internet Service</v>
      </c>
      <c r="Y3149" s="98" t="str">
        <f t="shared" si="548"/>
        <v>Group4 37-48mo</v>
      </c>
      <c r="Z3149" s="98" t="str">
        <f t="shared" si="549"/>
        <v>Phone</v>
      </c>
    </row>
    <row r="3150" spans="1:26" ht="15.75" customHeight="1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539"/>
        <v>56</v>
      </c>
      <c r="N3150" s="8" t="b">
        <f t="shared" si="540"/>
        <v>0</v>
      </c>
      <c r="O3150" t="b">
        <f t="shared" si="541"/>
        <v>0</v>
      </c>
      <c r="P3150" t="b">
        <f t="shared" si="542"/>
        <v>1</v>
      </c>
      <c r="Q3150" t="b">
        <f t="shared" si="543"/>
        <v>0</v>
      </c>
      <c r="R3150" t="str">
        <f t="shared" si="544"/>
        <v>No</v>
      </c>
      <c r="S3150">
        <f t="shared" si="545"/>
        <v>0</v>
      </c>
      <c r="T3150" s="95">
        <f t="shared" si="546"/>
        <v>42019</v>
      </c>
      <c r="U3150" s="96">
        <f t="shared" si="547"/>
        <v>25.786607142857143</v>
      </c>
      <c r="V3150" t="str">
        <f>VLOOKUP(H3150, Table2_ContractType!$A$2:$B$4, 2,TRUE)</f>
        <v>2 Year</v>
      </c>
      <c r="W3150" t="str">
        <f>VLOOKUP(F3150, Table3_PhoneService!$A$2:B3192, 2, TRUE)</f>
        <v>Two or More Lines</v>
      </c>
      <c r="X3150" t="str">
        <f>VLOOKUP(G3150,Table4_InternetService!$A$2:$B$4, 2, FALSE)</f>
        <v>No Internet Service</v>
      </c>
      <c r="Y3150" s="98" t="str">
        <f t="shared" si="548"/>
        <v>Group5 over49mo</v>
      </c>
      <c r="Z3150" s="98" t="str">
        <f t="shared" si="549"/>
        <v>Phone</v>
      </c>
    </row>
    <row r="3151" spans="1:26" ht="15.75" customHeight="1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539"/>
        <v>18</v>
      </c>
      <c r="N3151" s="8" t="b">
        <f t="shared" si="540"/>
        <v>1</v>
      </c>
      <c r="O3151" t="b">
        <f t="shared" si="541"/>
        <v>0</v>
      </c>
      <c r="P3151" t="b">
        <f t="shared" si="542"/>
        <v>1</v>
      </c>
      <c r="Q3151" t="b">
        <f t="shared" si="543"/>
        <v>1</v>
      </c>
      <c r="R3151" t="str">
        <f t="shared" si="544"/>
        <v>Yes</v>
      </c>
      <c r="S3151">
        <f t="shared" si="545"/>
        <v>1</v>
      </c>
      <c r="T3151" s="95">
        <f t="shared" si="546"/>
        <v>43159</v>
      </c>
      <c r="U3151" s="96">
        <f t="shared" si="547"/>
        <v>88.597222222222229</v>
      </c>
      <c r="V3151" t="str">
        <f>VLOOKUP(H3151, Table2_ContractType!$A$2:$B$4, 2,TRUE)</f>
        <v>Month-to-Month</v>
      </c>
      <c r="W3151" t="str">
        <f>VLOOKUP(F3151, Table3_PhoneService!$A$2:B3193, 2, TRUE)</f>
        <v>Two or More Lines</v>
      </c>
      <c r="X3151" t="str">
        <f>VLOOKUP(G3151,Table4_InternetService!$A$2:$B$4, 2, FALSE)</f>
        <v>Fiber Optic</v>
      </c>
      <c r="Y3151" s="98" t="str">
        <f t="shared" si="548"/>
        <v>Group2 13-24mo</v>
      </c>
      <c r="Z3151" s="98" t="str">
        <f t="shared" si="549"/>
        <v>Phone+internet</v>
      </c>
    </row>
    <row r="3152" spans="1:26" ht="15.75" customHeight="1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539"/>
        <v>13</v>
      </c>
      <c r="N3152" s="8" t="b">
        <f t="shared" si="540"/>
        <v>1</v>
      </c>
      <c r="O3152" t="b">
        <f t="shared" si="541"/>
        <v>0</v>
      </c>
      <c r="P3152" t="b">
        <f t="shared" si="542"/>
        <v>1</v>
      </c>
      <c r="Q3152" t="b">
        <f t="shared" si="543"/>
        <v>1</v>
      </c>
      <c r="R3152" t="str">
        <f t="shared" si="544"/>
        <v>Yes</v>
      </c>
      <c r="S3152">
        <f t="shared" si="545"/>
        <v>0</v>
      </c>
      <c r="T3152" s="95">
        <f t="shared" si="546"/>
        <v>43309</v>
      </c>
      <c r="U3152" s="96">
        <f t="shared" si="547"/>
        <v>56.253846153846148</v>
      </c>
      <c r="V3152" t="str">
        <f>VLOOKUP(H3152, Table2_ContractType!$A$2:$B$4, 2,TRUE)</f>
        <v>Month-to-Month</v>
      </c>
      <c r="W3152" t="str">
        <f>VLOOKUP(F3152, Table3_PhoneService!$A$2:B3194, 2, TRUE)</f>
        <v>One Line</v>
      </c>
      <c r="X3152" t="str">
        <f>VLOOKUP(G3152,Table4_InternetService!$A$2:$B$4, 2, FALSE)</f>
        <v>DSL</v>
      </c>
      <c r="Y3152" s="98" t="str">
        <f t="shared" si="548"/>
        <v>Group2 13-24mo</v>
      </c>
      <c r="Z3152" s="98" t="str">
        <f t="shared" si="549"/>
        <v>Phone+internet</v>
      </c>
    </row>
    <row r="3153" spans="1:26" ht="15.75" customHeight="1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539"/>
        <v>42</v>
      </c>
      <c r="N3153" s="8" t="b">
        <f t="shared" si="540"/>
        <v>0</v>
      </c>
      <c r="O3153" t="b">
        <f t="shared" si="541"/>
        <v>0</v>
      </c>
      <c r="P3153" t="b">
        <f t="shared" si="542"/>
        <v>1</v>
      </c>
      <c r="Q3153" t="b">
        <f t="shared" si="543"/>
        <v>1</v>
      </c>
      <c r="R3153" t="str">
        <f t="shared" si="544"/>
        <v>Yes</v>
      </c>
      <c r="S3153">
        <f t="shared" si="545"/>
        <v>1</v>
      </c>
      <c r="T3153" s="95">
        <f t="shared" si="546"/>
        <v>42439</v>
      </c>
      <c r="U3153" s="96">
        <f t="shared" si="547"/>
        <v>80.378571428571433</v>
      </c>
      <c r="V3153" t="str">
        <f>VLOOKUP(H3153, Table2_ContractType!$A$2:$B$4, 2,TRUE)</f>
        <v>1 Year</v>
      </c>
      <c r="W3153" t="str">
        <f>VLOOKUP(F3153, Table3_PhoneService!$A$2:B3195, 2, TRUE)</f>
        <v>Two or More Lines</v>
      </c>
      <c r="X3153" t="str">
        <f>VLOOKUP(G3153,Table4_InternetService!$A$2:$B$4, 2, FALSE)</f>
        <v>DSL</v>
      </c>
      <c r="Y3153" s="98" t="str">
        <f t="shared" si="548"/>
        <v>Group4 37-48mo</v>
      </c>
      <c r="Z3153" s="98" t="str">
        <f t="shared" si="549"/>
        <v>Phone+internet</v>
      </c>
    </row>
    <row r="3154" spans="1:26" ht="15.75" customHeight="1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539"/>
        <v>60</v>
      </c>
      <c r="N3154" s="8" t="b">
        <f t="shared" si="540"/>
        <v>1</v>
      </c>
      <c r="O3154" t="b">
        <f t="shared" si="541"/>
        <v>1</v>
      </c>
      <c r="P3154" t="b">
        <f t="shared" si="542"/>
        <v>1</v>
      </c>
      <c r="Q3154" t="b">
        <f t="shared" si="543"/>
        <v>1</v>
      </c>
      <c r="R3154" t="str">
        <f t="shared" si="544"/>
        <v>Yes</v>
      </c>
      <c r="S3154">
        <f t="shared" si="545"/>
        <v>1</v>
      </c>
      <c r="T3154" s="95">
        <f t="shared" si="546"/>
        <v>41899</v>
      </c>
      <c r="U3154" s="96">
        <f t="shared" si="547"/>
        <v>100.66499999999999</v>
      </c>
      <c r="V3154" t="str">
        <f>VLOOKUP(H3154, Table2_ContractType!$A$2:$B$4, 2,TRUE)</f>
        <v>Month-to-Month</v>
      </c>
      <c r="W3154" t="str">
        <f>VLOOKUP(F3154, Table3_PhoneService!$A$2:B3196, 2, TRUE)</f>
        <v>Two or More Lines</v>
      </c>
      <c r="X3154" t="str">
        <f>VLOOKUP(G3154,Table4_InternetService!$A$2:$B$4, 2, FALSE)</f>
        <v>Fiber Optic</v>
      </c>
      <c r="Y3154" s="98" t="str">
        <f t="shared" si="548"/>
        <v>Group5 over49mo</v>
      </c>
      <c r="Z3154" s="98" t="str">
        <f t="shared" si="549"/>
        <v>Phone+internet</v>
      </c>
    </row>
    <row r="3155" spans="1:26" ht="15.75" customHeight="1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539"/>
        <v>26</v>
      </c>
      <c r="N3155" s="8" t="b">
        <f t="shared" si="540"/>
        <v>0</v>
      </c>
      <c r="O3155" t="b">
        <f t="shared" si="541"/>
        <v>0</v>
      </c>
      <c r="P3155" t="b">
        <f t="shared" si="542"/>
        <v>0</v>
      </c>
      <c r="Q3155" t="b">
        <f t="shared" si="543"/>
        <v>1</v>
      </c>
      <c r="R3155" t="str">
        <f t="shared" si="544"/>
        <v>No</v>
      </c>
      <c r="S3155">
        <f t="shared" si="545"/>
        <v>0</v>
      </c>
      <c r="T3155" s="95">
        <f t="shared" si="546"/>
        <v>42919</v>
      </c>
      <c r="U3155" s="96">
        <f t="shared" si="547"/>
        <v>44.482692307692304</v>
      </c>
      <c r="V3155" t="str">
        <f>VLOOKUP(H3155, Table2_ContractType!$A$2:$B$4, 2,TRUE)</f>
        <v>Month-to-Month</v>
      </c>
      <c r="W3155" t="str">
        <f>VLOOKUP(F3155, Table3_PhoneService!$A$2:B3197, 2, TRUE)</f>
        <v>No Phone Service</v>
      </c>
      <c r="X3155" t="str">
        <f>VLOOKUP(G3155,Table4_InternetService!$A$2:$B$4, 2, FALSE)</f>
        <v>DSL</v>
      </c>
      <c r="Y3155" s="98" t="str">
        <f t="shared" si="548"/>
        <v>Group3 25-36mo</v>
      </c>
      <c r="Z3155" s="98" t="str">
        <f t="shared" si="549"/>
        <v>Internet</v>
      </c>
    </row>
    <row r="3156" spans="1:26" ht="15.75" customHeight="1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539"/>
        <v>55</v>
      </c>
      <c r="N3156" s="8" t="b">
        <f t="shared" si="540"/>
        <v>0</v>
      </c>
      <c r="O3156" t="b">
        <f t="shared" si="541"/>
        <v>0</v>
      </c>
      <c r="P3156" t="b">
        <f t="shared" si="542"/>
        <v>1</v>
      </c>
      <c r="Q3156" t="b">
        <f t="shared" si="543"/>
        <v>1</v>
      </c>
      <c r="R3156" t="str">
        <f t="shared" si="544"/>
        <v>Yes</v>
      </c>
      <c r="S3156">
        <f t="shared" si="545"/>
        <v>2</v>
      </c>
      <c r="T3156" s="95">
        <f t="shared" si="546"/>
        <v>42049</v>
      </c>
      <c r="U3156" s="96">
        <f t="shared" si="547"/>
        <v>105.93909090909091</v>
      </c>
      <c r="V3156" t="str">
        <f>VLOOKUP(H3156, Table2_ContractType!$A$2:$B$4, 2,TRUE)</f>
        <v>1 Year</v>
      </c>
      <c r="W3156" t="str">
        <f>VLOOKUP(F3156, Table3_PhoneService!$A$2:B3198, 2, TRUE)</f>
        <v>One Line</v>
      </c>
      <c r="X3156" t="str">
        <f>VLOOKUP(G3156,Table4_InternetService!$A$2:$B$4, 2, FALSE)</f>
        <v>Fiber Optic</v>
      </c>
      <c r="Y3156" s="98" t="str">
        <f t="shared" si="548"/>
        <v>Group5 over49mo</v>
      </c>
      <c r="Z3156" s="98" t="str">
        <f t="shared" si="549"/>
        <v>Phone+internet</v>
      </c>
    </row>
    <row r="3157" spans="1:26" ht="15.75" customHeight="1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539"/>
        <v>40</v>
      </c>
      <c r="N3157" s="8" t="b">
        <f t="shared" si="540"/>
        <v>0</v>
      </c>
      <c r="O3157" t="b">
        <f t="shared" si="541"/>
        <v>0</v>
      </c>
      <c r="P3157" t="b">
        <f t="shared" si="542"/>
        <v>1</v>
      </c>
      <c r="Q3157" t="b">
        <f t="shared" si="543"/>
        <v>0</v>
      </c>
      <c r="R3157" t="str">
        <f t="shared" si="544"/>
        <v>No</v>
      </c>
      <c r="S3157">
        <f t="shared" si="545"/>
        <v>0</v>
      </c>
      <c r="T3157" s="95">
        <f t="shared" si="546"/>
        <v>42499</v>
      </c>
      <c r="U3157" s="96">
        <f t="shared" si="547"/>
        <v>24.348750000000003</v>
      </c>
      <c r="V3157" t="str">
        <f>VLOOKUP(H3157, Table2_ContractType!$A$2:$B$4, 2,TRUE)</f>
        <v>2 Year</v>
      </c>
      <c r="W3157" t="str">
        <f>VLOOKUP(F3157, Table3_PhoneService!$A$2:B3199, 2, TRUE)</f>
        <v>Two or More Lines</v>
      </c>
      <c r="X3157" t="str">
        <f>VLOOKUP(G3157,Table4_InternetService!$A$2:$B$4, 2, FALSE)</f>
        <v>No Internet Service</v>
      </c>
      <c r="Y3157" s="98" t="str">
        <f t="shared" si="548"/>
        <v>Group4 37-48mo</v>
      </c>
      <c r="Z3157" s="98" t="str">
        <f t="shared" si="549"/>
        <v>Phone</v>
      </c>
    </row>
    <row r="3158" spans="1:26" ht="15.75" customHeight="1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539"/>
        <v>8</v>
      </c>
      <c r="N3158" s="8" t="b">
        <f t="shared" si="540"/>
        <v>0</v>
      </c>
      <c r="O3158" t="b">
        <f t="shared" si="541"/>
        <v>0</v>
      </c>
      <c r="P3158" t="b">
        <f t="shared" si="542"/>
        <v>1</v>
      </c>
      <c r="Q3158" t="b">
        <f t="shared" si="543"/>
        <v>1</v>
      </c>
      <c r="R3158" t="str">
        <f t="shared" si="544"/>
        <v>Yes</v>
      </c>
      <c r="S3158">
        <f t="shared" si="545"/>
        <v>3</v>
      </c>
      <c r="T3158" s="95">
        <f t="shared" si="546"/>
        <v>43459</v>
      </c>
      <c r="U3158" s="96">
        <f t="shared" si="547"/>
        <v>80.724999999999994</v>
      </c>
      <c r="V3158" t="str">
        <f>VLOOKUP(H3158, Table2_ContractType!$A$2:$B$4, 2,TRUE)</f>
        <v>2 Year</v>
      </c>
      <c r="W3158" t="str">
        <f>VLOOKUP(F3158, Table3_PhoneService!$A$2:B3200, 2, TRUE)</f>
        <v>Two or More Lines</v>
      </c>
      <c r="X3158" t="str">
        <f>VLOOKUP(G3158,Table4_InternetService!$A$2:$B$4, 2, FALSE)</f>
        <v>DSL</v>
      </c>
      <c r="Y3158" s="98" t="str">
        <f t="shared" si="548"/>
        <v>Group1 0-12mo</v>
      </c>
      <c r="Z3158" s="98" t="str">
        <f t="shared" si="549"/>
        <v>Phone+internet</v>
      </c>
    </row>
    <row r="3159" spans="1:26" ht="15.75" customHeight="1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539"/>
        <v>25</v>
      </c>
      <c r="N3159" s="8" t="b">
        <f t="shared" si="540"/>
        <v>1</v>
      </c>
      <c r="O3159" t="b">
        <f t="shared" si="541"/>
        <v>0</v>
      </c>
      <c r="P3159" t="b">
        <f t="shared" si="542"/>
        <v>1</v>
      </c>
      <c r="Q3159" t="b">
        <f t="shared" si="543"/>
        <v>1</v>
      </c>
      <c r="R3159" t="str">
        <f t="shared" si="544"/>
        <v>Yes</v>
      </c>
      <c r="S3159">
        <f t="shared" si="545"/>
        <v>1</v>
      </c>
      <c r="T3159" s="95">
        <f t="shared" si="546"/>
        <v>42949</v>
      </c>
      <c r="U3159" s="96">
        <f t="shared" si="547"/>
        <v>87.646000000000001</v>
      </c>
      <c r="V3159" t="str">
        <f>VLOOKUP(H3159, Table2_ContractType!$A$2:$B$4, 2,TRUE)</f>
        <v>Month-to-Month</v>
      </c>
      <c r="W3159" t="str">
        <f>VLOOKUP(F3159, Table3_PhoneService!$A$2:B3201, 2, TRUE)</f>
        <v>One Line</v>
      </c>
      <c r="X3159" t="str">
        <f>VLOOKUP(G3159,Table4_InternetService!$A$2:$B$4, 2, FALSE)</f>
        <v>Fiber Optic</v>
      </c>
      <c r="Y3159" s="98" t="str">
        <f t="shared" si="548"/>
        <v>Group3 25-36mo</v>
      </c>
      <c r="Z3159" s="98" t="str">
        <f t="shared" si="549"/>
        <v>Phone+internet</v>
      </c>
    </row>
    <row r="3160" spans="1:26" ht="15.75" customHeight="1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539"/>
        <v>2</v>
      </c>
      <c r="N3160" s="8" t="b">
        <f t="shared" si="540"/>
        <v>1</v>
      </c>
      <c r="O3160" t="b">
        <f t="shared" si="541"/>
        <v>1</v>
      </c>
      <c r="P3160" t="b">
        <f t="shared" si="542"/>
        <v>1</v>
      </c>
      <c r="Q3160" t="b">
        <f t="shared" si="543"/>
        <v>1</v>
      </c>
      <c r="R3160" t="str">
        <f t="shared" si="544"/>
        <v>Yes</v>
      </c>
      <c r="S3160">
        <f t="shared" si="545"/>
        <v>0</v>
      </c>
      <c r="T3160" s="95">
        <f t="shared" si="546"/>
        <v>43639</v>
      </c>
      <c r="U3160" s="96">
        <f t="shared" si="547"/>
        <v>73.025000000000006</v>
      </c>
      <c r="V3160" t="str">
        <f>VLOOKUP(H3160, Table2_ContractType!$A$2:$B$4, 2,TRUE)</f>
        <v>Month-to-Month</v>
      </c>
      <c r="W3160" t="str">
        <f>VLOOKUP(F3160, Table3_PhoneService!$A$2:B3202, 2, TRUE)</f>
        <v>One Line</v>
      </c>
      <c r="X3160" t="str">
        <f>VLOOKUP(G3160,Table4_InternetService!$A$2:$B$4, 2, FALSE)</f>
        <v>Fiber Optic</v>
      </c>
      <c r="Y3160" s="98" t="str">
        <f t="shared" si="548"/>
        <v>Group1 0-12mo</v>
      </c>
      <c r="Z3160" s="98" t="str">
        <f t="shared" si="549"/>
        <v>Phone+internet</v>
      </c>
    </row>
    <row r="3161" spans="1:26" ht="15.75" customHeight="1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539"/>
        <v>40</v>
      </c>
      <c r="N3161" s="8" t="b">
        <f t="shared" si="540"/>
        <v>1</v>
      </c>
      <c r="O3161" t="b">
        <f t="shared" si="541"/>
        <v>0</v>
      </c>
      <c r="P3161" t="b">
        <f t="shared" si="542"/>
        <v>1</v>
      </c>
      <c r="Q3161" t="b">
        <f t="shared" si="543"/>
        <v>0</v>
      </c>
      <c r="R3161" t="str">
        <f t="shared" si="544"/>
        <v>No</v>
      </c>
      <c r="S3161">
        <f t="shared" si="545"/>
        <v>3</v>
      </c>
      <c r="T3161" s="95">
        <f t="shared" si="546"/>
        <v>42499</v>
      </c>
      <c r="U3161" s="96">
        <f t="shared" si="547"/>
        <v>19.046250000000001</v>
      </c>
      <c r="V3161" t="str">
        <f>VLOOKUP(H3161, Table2_ContractType!$A$2:$B$4, 2,TRUE)</f>
        <v>1 Year</v>
      </c>
      <c r="W3161" t="str">
        <f>VLOOKUP(F3161, Table3_PhoneService!$A$2:B3203, 2, TRUE)</f>
        <v>One Line</v>
      </c>
      <c r="X3161" t="str">
        <f>VLOOKUP(G3161,Table4_InternetService!$A$2:$B$4, 2, FALSE)</f>
        <v>No Internet Service</v>
      </c>
      <c r="Y3161" s="98" t="str">
        <f t="shared" si="548"/>
        <v>Group4 37-48mo</v>
      </c>
      <c r="Z3161" s="98" t="str">
        <f t="shared" si="549"/>
        <v>Phone</v>
      </c>
    </row>
    <row r="3162" spans="1:26" ht="15.75" customHeight="1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539"/>
        <v>53</v>
      </c>
      <c r="N3162" s="8" t="b">
        <f t="shared" si="540"/>
        <v>1</v>
      </c>
      <c r="O3162" t="b">
        <f t="shared" si="541"/>
        <v>0</v>
      </c>
      <c r="P3162" t="b">
        <f t="shared" si="542"/>
        <v>1</v>
      </c>
      <c r="Q3162" t="b">
        <f t="shared" si="543"/>
        <v>1</v>
      </c>
      <c r="R3162" t="str">
        <f t="shared" si="544"/>
        <v>Yes</v>
      </c>
      <c r="S3162">
        <f t="shared" si="545"/>
        <v>3</v>
      </c>
      <c r="T3162" s="95">
        <f t="shared" si="546"/>
        <v>42109</v>
      </c>
      <c r="U3162" s="96">
        <f t="shared" si="547"/>
        <v>94.340566037735854</v>
      </c>
      <c r="V3162" t="str">
        <f>VLOOKUP(H3162, Table2_ContractType!$A$2:$B$4, 2,TRUE)</f>
        <v>1 Year</v>
      </c>
      <c r="W3162" t="str">
        <f>VLOOKUP(F3162, Table3_PhoneService!$A$2:B3204, 2, TRUE)</f>
        <v>Two or More Lines</v>
      </c>
      <c r="X3162" t="str">
        <f>VLOOKUP(G3162,Table4_InternetService!$A$2:$B$4, 2, FALSE)</f>
        <v>Fiber Optic</v>
      </c>
      <c r="Y3162" s="98" t="str">
        <f t="shared" si="548"/>
        <v>Group5 over49mo</v>
      </c>
      <c r="Z3162" s="98" t="str">
        <f t="shared" si="549"/>
        <v>Phone+internet</v>
      </c>
    </row>
    <row r="3163" spans="1:26" ht="15.75" customHeight="1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539"/>
        <v>60</v>
      </c>
      <c r="N3163" s="8" t="b">
        <f t="shared" si="540"/>
        <v>1</v>
      </c>
      <c r="O3163" t="b">
        <f t="shared" si="541"/>
        <v>0</v>
      </c>
      <c r="P3163" t="b">
        <f t="shared" si="542"/>
        <v>1</v>
      </c>
      <c r="Q3163" t="b">
        <f t="shared" si="543"/>
        <v>0</v>
      </c>
      <c r="R3163" t="str">
        <f t="shared" si="544"/>
        <v>No</v>
      </c>
      <c r="S3163">
        <f t="shared" si="545"/>
        <v>3</v>
      </c>
      <c r="T3163" s="95">
        <f t="shared" si="546"/>
        <v>41899</v>
      </c>
      <c r="U3163" s="96">
        <f t="shared" si="547"/>
        <v>25.165000000000003</v>
      </c>
      <c r="V3163" t="str">
        <f>VLOOKUP(H3163, Table2_ContractType!$A$2:$B$4, 2,TRUE)</f>
        <v>2 Year</v>
      </c>
      <c r="W3163" t="str">
        <f>VLOOKUP(F3163, Table3_PhoneService!$A$2:B3205, 2, TRUE)</f>
        <v>Two or More Lines</v>
      </c>
      <c r="X3163" t="str">
        <f>VLOOKUP(G3163,Table4_InternetService!$A$2:$B$4, 2, FALSE)</f>
        <v>No Internet Service</v>
      </c>
      <c r="Y3163" s="98" t="str">
        <f t="shared" si="548"/>
        <v>Group5 over49mo</v>
      </c>
      <c r="Z3163" s="98" t="str">
        <f t="shared" si="549"/>
        <v>Phone</v>
      </c>
    </row>
    <row r="3164" spans="1:26" ht="15.75" customHeight="1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539"/>
        <v>12</v>
      </c>
      <c r="N3164" s="8" t="b">
        <f t="shared" si="540"/>
        <v>0</v>
      </c>
      <c r="O3164" t="b">
        <f t="shared" si="541"/>
        <v>0</v>
      </c>
      <c r="P3164" t="b">
        <f t="shared" si="542"/>
        <v>1</v>
      </c>
      <c r="Q3164" t="b">
        <f t="shared" si="543"/>
        <v>1</v>
      </c>
      <c r="R3164" t="str">
        <f t="shared" si="544"/>
        <v>Yes</v>
      </c>
      <c r="S3164">
        <f t="shared" si="545"/>
        <v>1</v>
      </c>
      <c r="T3164" s="95">
        <f t="shared" si="546"/>
        <v>43339</v>
      </c>
      <c r="U3164" s="96">
        <f t="shared" si="547"/>
        <v>83.316666666666663</v>
      </c>
      <c r="V3164" t="str">
        <f>VLOOKUP(H3164, Table2_ContractType!$A$2:$B$4, 2,TRUE)</f>
        <v>Month-to-Month</v>
      </c>
      <c r="W3164" t="str">
        <f>VLOOKUP(F3164, Table3_PhoneService!$A$2:B3206, 2, TRUE)</f>
        <v>One Line</v>
      </c>
      <c r="X3164" t="str">
        <f>VLOOKUP(G3164,Table4_InternetService!$A$2:$B$4, 2, FALSE)</f>
        <v>Fiber Optic</v>
      </c>
      <c r="Y3164" s="98" t="str">
        <f t="shared" si="548"/>
        <v>Group2 13-24mo</v>
      </c>
      <c r="Z3164" s="98" t="str">
        <f t="shared" si="549"/>
        <v>Phone+internet</v>
      </c>
    </row>
    <row r="3165" spans="1:26" ht="15.75" customHeight="1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539"/>
        <v>9</v>
      </c>
      <c r="N3165" s="8" t="b">
        <f t="shared" si="540"/>
        <v>1</v>
      </c>
      <c r="O3165" t="b">
        <f t="shared" si="541"/>
        <v>0</v>
      </c>
      <c r="P3165" t="b">
        <f t="shared" si="542"/>
        <v>1</v>
      </c>
      <c r="Q3165" t="b">
        <f t="shared" si="543"/>
        <v>0</v>
      </c>
      <c r="R3165" t="str">
        <f t="shared" si="544"/>
        <v>No</v>
      </c>
      <c r="S3165">
        <f t="shared" si="545"/>
        <v>3</v>
      </c>
      <c r="T3165" s="95">
        <f t="shared" si="546"/>
        <v>43429</v>
      </c>
      <c r="U3165" s="96">
        <f t="shared" si="547"/>
        <v>19.149999999999999</v>
      </c>
      <c r="V3165" t="str">
        <f>VLOOKUP(H3165, Table2_ContractType!$A$2:$B$4, 2,TRUE)</f>
        <v>1 Year</v>
      </c>
      <c r="W3165" t="str">
        <f>VLOOKUP(F3165, Table3_PhoneService!$A$2:B3207, 2, TRUE)</f>
        <v>One Line</v>
      </c>
      <c r="X3165" t="str">
        <f>VLOOKUP(G3165,Table4_InternetService!$A$2:$B$4, 2, FALSE)</f>
        <v>No Internet Service</v>
      </c>
      <c r="Y3165" s="98" t="str">
        <f t="shared" si="548"/>
        <v>Group1 0-12mo</v>
      </c>
      <c r="Z3165" s="98" t="str">
        <f t="shared" si="549"/>
        <v>Phone</v>
      </c>
    </row>
    <row r="3166" spans="1:26" ht="15.75" customHeight="1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539"/>
        <v>2</v>
      </c>
      <c r="N3166" s="8" t="b">
        <f t="shared" si="540"/>
        <v>1</v>
      </c>
      <c r="O3166" t="b">
        <f t="shared" si="541"/>
        <v>0</v>
      </c>
      <c r="P3166" t="b">
        <f t="shared" si="542"/>
        <v>1</v>
      </c>
      <c r="Q3166" t="b">
        <f t="shared" si="543"/>
        <v>1</v>
      </c>
      <c r="R3166" t="str">
        <f t="shared" si="544"/>
        <v>Yes</v>
      </c>
      <c r="S3166">
        <f t="shared" si="545"/>
        <v>0</v>
      </c>
      <c r="T3166" s="95">
        <f t="shared" si="546"/>
        <v>43639</v>
      </c>
      <c r="U3166" s="96">
        <f t="shared" si="547"/>
        <v>42.2</v>
      </c>
      <c r="V3166" t="str">
        <f>VLOOKUP(H3166, Table2_ContractType!$A$2:$B$4, 2,TRUE)</f>
        <v>Month-to-Month</v>
      </c>
      <c r="W3166" t="str">
        <f>VLOOKUP(F3166, Table3_PhoneService!$A$2:B3208, 2, TRUE)</f>
        <v>One Line</v>
      </c>
      <c r="X3166" t="str">
        <f>VLOOKUP(G3166,Table4_InternetService!$A$2:$B$4, 2, FALSE)</f>
        <v>DSL</v>
      </c>
      <c r="Y3166" s="98" t="str">
        <f t="shared" si="548"/>
        <v>Group1 0-12mo</v>
      </c>
      <c r="Z3166" s="98" t="str">
        <f t="shared" si="549"/>
        <v>Phone+internet</v>
      </c>
    </row>
    <row r="3167" spans="1:26" ht="15.75" customHeight="1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539"/>
        <v>47</v>
      </c>
      <c r="N3167" s="8" t="b">
        <f t="shared" si="540"/>
        <v>1</v>
      </c>
      <c r="O3167" t="b">
        <f t="shared" si="541"/>
        <v>0</v>
      </c>
      <c r="P3167" t="b">
        <f t="shared" si="542"/>
        <v>1</v>
      </c>
      <c r="Q3167" t="b">
        <f t="shared" si="543"/>
        <v>0</v>
      </c>
      <c r="R3167" t="str">
        <f t="shared" si="544"/>
        <v>No</v>
      </c>
      <c r="S3167">
        <f t="shared" si="545"/>
        <v>3</v>
      </c>
      <c r="T3167" s="95">
        <f t="shared" si="546"/>
        <v>42289</v>
      </c>
      <c r="U3167" s="96">
        <f t="shared" si="547"/>
        <v>24.806382978723406</v>
      </c>
      <c r="V3167" t="str">
        <f>VLOOKUP(H3167, Table2_ContractType!$A$2:$B$4, 2,TRUE)</f>
        <v>1 Year</v>
      </c>
      <c r="W3167" t="str">
        <f>VLOOKUP(F3167, Table3_PhoneService!$A$2:B3209, 2, TRUE)</f>
        <v>Two or More Lines</v>
      </c>
      <c r="X3167" t="str">
        <f>VLOOKUP(G3167,Table4_InternetService!$A$2:$B$4, 2, FALSE)</f>
        <v>No Internet Service</v>
      </c>
      <c r="Y3167" s="98" t="str">
        <f t="shared" si="548"/>
        <v>Group4 37-48mo</v>
      </c>
      <c r="Z3167" s="98" t="str">
        <f t="shared" si="549"/>
        <v>Phone</v>
      </c>
    </row>
    <row r="3168" spans="1:26" ht="15.75" customHeight="1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539"/>
        <v>6</v>
      </c>
      <c r="N3168" s="8" t="b">
        <f t="shared" si="540"/>
        <v>0</v>
      </c>
      <c r="O3168" t="b">
        <f t="shared" si="541"/>
        <v>1</v>
      </c>
      <c r="P3168" t="b">
        <f t="shared" si="542"/>
        <v>1</v>
      </c>
      <c r="Q3168" t="b">
        <f t="shared" si="543"/>
        <v>0</v>
      </c>
      <c r="R3168" t="str">
        <f t="shared" si="544"/>
        <v>No</v>
      </c>
      <c r="S3168">
        <f t="shared" si="545"/>
        <v>0</v>
      </c>
      <c r="T3168" s="95">
        <f t="shared" si="546"/>
        <v>43519</v>
      </c>
      <c r="U3168" s="96">
        <f t="shared" si="547"/>
        <v>18.716666666666665</v>
      </c>
      <c r="V3168" t="str">
        <f>VLOOKUP(H3168, Table2_ContractType!$A$2:$B$4, 2,TRUE)</f>
        <v>Month-to-Month</v>
      </c>
      <c r="W3168" t="str">
        <f>VLOOKUP(F3168, Table3_PhoneService!$A$2:B3210, 2, TRUE)</f>
        <v>One Line</v>
      </c>
      <c r="X3168" t="str">
        <f>VLOOKUP(G3168,Table4_InternetService!$A$2:$B$4, 2, FALSE)</f>
        <v>No Internet Service</v>
      </c>
      <c r="Y3168" s="98" t="str">
        <f t="shared" si="548"/>
        <v>Group1 0-12mo</v>
      </c>
      <c r="Z3168" s="98" t="str">
        <f t="shared" si="549"/>
        <v>Phone</v>
      </c>
    </row>
    <row r="3169" spans="1:26" ht="15.75" customHeight="1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539"/>
        <v>8</v>
      </c>
      <c r="N3169" s="8" t="b">
        <f t="shared" si="540"/>
        <v>0</v>
      </c>
      <c r="O3169" t="b">
        <f t="shared" si="541"/>
        <v>0</v>
      </c>
      <c r="P3169" t="b">
        <f t="shared" si="542"/>
        <v>1</v>
      </c>
      <c r="Q3169" t="b">
        <f t="shared" si="543"/>
        <v>1</v>
      </c>
      <c r="R3169" t="str">
        <f t="shared" si="544"/>
        <v>Yes</v>
      </c>
      <c r="S3169">
        <f t="shared" si="545"/>
        <v>3</v>
      </c>
      <c r="T3169" s="95">
        <f t="shared" si="546"/>
        <v>43459</v>
      </c>
      <c r="U3169" s="96">
        <f t="shared" si="547"/>
        <v>43.1875</v>
      </c>
      <c r="V3169" t="str">
        <f>VLOOKUP(H3169, Table2_ContractType!$A$2:$B$4, 2,TRUE)</f>
        <v>1 Year</v>
      </c>
      <c r="W3169" t="str">
        <f>VLOOKUP(F3169, Table3_PhoneService!$A$2:B3211, 2, TRUE)</f>
        <v>One Line</v>
      </c>
      <c r="X3169" t="str">
        <f>VLOOKUP(G3169,Table4_InternetService!$A$2:$B$4, 2, FALSE)</f>
        <v>DSL</v>
      </c>
      <c r="Y3169" s="98" t="str">
        <f t="shared" si="548"/>
        <v>Group1 0-12mo</v>
      </c>
      <c r="Z3169" s="98" t="str">
        <f t="shared" si="549"/>
        <v>Phone+internet</v>
      </c>
    </row>
    <row r="3170" spans="1:26" ht="15.75" customHeight="1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539"/>
        <v>15</v>
      </c>
      <c r="N3170" s="8" t="b">
        <f t="shared" si="540"/>
        <v>1</v>
      </c>
      <c r="O3170" t="b">
        <f t="shared" si="541"/>
        <v>0</v>
      </c>
      <c r="P3170" t="b">
        <f t="shared" si="542"/>
        <v>1</v>
      </c>
      <c r="Q3170" t="b">
        <f t="shared" si="543"/>
        <v>1</v>
      </c>
      <c r="R3170" t="str">
        <f t="shared" si="544"/>
        <v>Yes</v>
      </c>
      <c r="S3170">
        <f t="shared" si="545"/>
        <v>0</v>
      </c>
      <c r="T3170" s="95">
        <f t="shared" si="546"/>
        <v>43249</v>
      </c>
      <c r="U3170" s="96">
        <f t="shared" si="547"/>
        <v>75.289999999999992</v>
      </c>
      <c r="V3170" t="str">
        <f>VLOOKUP(H3170, Table2_ContractType!$A$2:$B$4, 2,TRUE)</f>
        <v>Month-to-Month</v>
      </c>
      <c r="W3170" t="str">
        <f>VLOOKUP(F3170, Table3_PhoneService!$A$2:B3212, 2, TRUE)</f>
        <v>Two or More Lines</v>
      </c>
      <c r="X3170" t="str">
        <f>VLOOKUP(G3170,Table4_InternetService!$A$2:$B$4, 2, FALSE)</f>
        <v>Fiber Optic</v>
      </c>
      <c r="Y3170" s="98" t="str">
        <f t="shared" si="548"/>
        <v>Group2 13-24mo</v>
      </c>
      <c r="Z3170" s="98" t="str">
        <f t="shared" si="549"/>
        <v>Phone+internet</v>
      </c>
    </row>
    <row r="3171" spans="1:26" ht="15.75" customHeight="1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539"/>
        <v>53</v>
      </c>
      <c r="N3171" s="8" t="b">
        <f t="shared" si="540"/>
        <v>0</v>
      </c>
      <c r="O3171" t="b">
        <f t="shared" si="541"/>
        <v>0</v>
      </c>
      <c r="P3171" t="b">
        <f t="shared" si="542"/>
        <v>1</v>
      </c>
      <c r="Q3171" t="b">
        <f t="shared" si="543"/>
        <v>1</v>
      </c>
      <c r="R3171" t="str">
        <f t="shared" si="544"/>
        <v>Yes</v>
      </c>
      <c r="S3171">
        <f t="shared" si="545"/>
        <v>3</v>
      </c>
      <c r="T3171" s="95">
        <f t="shared" si="546"/>
        <v>42109</v>
      </c>
      <c r="U3171" s="96">
        <f t="shared" si="547"/>
        <v>59.566037735849058</v>
      </c>
      <c r="V3171" t="str">
        <f>VLOOKUP(H3171, Table2_ContractType!$A$2:$B$4, 2,TRUE)</f>
        <v>1 Year</v>
      </c>
      <c r="W3171" t="str">
        <f>VLOOKUP(F3171, Table3_PhoneService!$A$2:B3213, 2, TRUE)</f>
        <v>One Line</v>
      </c>
      <c r="X3171" t="str">
        <f>VLOOKUP(G3171,Table4_InternetService!$A$2:$B$4, 2, FALSE)</f>
        <v>DSL</v>
      </c>
      <c r="Y3171" s="98" t="str">
        <f t="shared" si="548"/>
        <v>Group5 over49mo</v>
      </c>
      <c r="Z3171" s="98" t="str">
        <f t="shared" si="549"/>
        <v>Phone+internet</v>
      </c>
    </row>
    <row r="3172" spans="1:26" ht="15.75" customHeight="1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539"/>
        <v>10</v>
      </c>
      <c r="N3172" s="8" t="b">
        <f t="shared" si="540"/>
        <v>1</v>
      </c>
      <c r="O3172" t="b">
        <f t="shared" si="541"/>
        <v>1</v>
      </c>
      <c r="P3172" t="b">
        <f t="shared" si="542"/>
        <v>1</v>
      </c>
      <c r="Q3172" t="b">
        <f t="shared" si="543"/>
        <v>1</v>
      </c>
      <c r="R3172" t="str">
        <f t="shared" si="544"/>
        <v>Yes</v>
      </c>
      <c r="S3172">
        <f t="shared" si="545"/>
        <v>0</v>
      </c>
      <c r="T3172" s="95">
        <f t="shared" si="546"/>
        <v>43399</v>
      </c>
      <c r="U3172" s="96">
        <f t="shared" si="547"/>
        <v>83.070000000000007</v>
      </c>
      <c r="V3172" t="str">
        <f>VLOOKUP(H3172, Table2_ContractType!$A$2:$B$4, 2,TRUE)</f>
        <v>Month-to-Month</v>
      </c>
      <c r="W3172" t="str">
        <f>VLOOKUP(F3172, Table3_PhoneService!$A$2:B3214, 2, TRUE)</f>
        <v>Two or More Lines</v>
      </c>
      <c r="X3172" t="str">
        <f>VLOOKUP(G3172,Table4_InternetService!$A$2:$B$4, 2, FALSE)</f>
        <v>Fiber Optic</v>
      </c>
      <c r="Y3172" s="98" t="str">
        <f t="shared" si="548"/>
        <v>Group1 0-12mo</v>
      </c>
      <c r="Z3172" s="98" t="str">
        <f t="shared" si="549"/>
        <v>Phone+internet</v>
      </c>
    </row>
    <row r="3173" spans="1:26" ht="15.75" customHeight="1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539"/>
        <v>16</v>
      </c>
      <c r="N3173" s="8" t="b">
        <f t="shared" si="540"/>
        <v>1</v>
      </c>
      <c r="O3173" t="b">
        <f t="shared" si="541"/>
        <v>1</v>
      </c>
      <c r="P3173" t="b">
        <f t="shared" si="542"/>
        <v>1</v>
      </c>
      <c r="Q3173" t="b">
        <f t="shared" si="543"/>
        <v>1</v>
      </c>
      <c r="R3173" t="str">
        <f t="shared" si="544"/>
        <v>Yes</v>
      </c>
      <c r="S3173">
        <f t="shared" si="545"/>
        <v>0</v>
      </c>
      <c r="T3173" s="95">
        <f t="shared" si="546"/>
        <v>43219</v>
      </c>
      <c r="U3173" s="96">
        <f t="shared" si="547"/>
        <v>74.643749999999997</v>
      </c>
      <c r="V3173" t="str">
        <f>VLOOKUP(H3173, Table2_ContractType!$A$2:$B$4, 2,TRUE)</f>
        <v>Month-to-Month</v>
      </c>
      <c r="W3173" t="str">
        <f>VLOOKUP(F3173, Table3_PhoneService!$A$2:B3215, 2, TRUE)</f>
        <v>Two or More Lines</v>
      </c>
      <c r="X3173" t="str">
        <f>VLOOKUP(G3173,Table4_InternetService!$A$2:$B$4, 2, FALSE)</f>
        <v>Fiber Optic</v>
      </c>
      <c r="Y3173" s="98" t="str">
        <f t="shared" si="548"/>
        <v>Group2 13-24mo</v>
      </c>
      <c r="Z3173" s="98" t="str">
        <f t="shared" si="549"/>
        <v>Phone+internet</v>
      </c>
    </row>
    <row r="3174" spans="1:26" ht="15.75" customHeight="1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539"/>
        <v>6</v>
      </c>
      <c r="N3174" s="8" t="b">
        <f t="shared" si="540"/>
        <v>1</v>
      </c>
      <c r="O3174" t="b">
        <f t="shared" si="541"/>
        <v>1</v>
      </c>
      <c r="P3174" t="b">
        <f t="shared" si="542"/>
        <v>1</v>
      </c>
      <c r="Q3174" t="b">
        <f t="shared" si="543"/>
        <v>1</v>
      </c>
      <c r="R3174" t="str">
        <f t="shared" si="544"/>
        <v>Yes</v>
      </c>
      <c r="S3174">
        <f t="shared" si="545"/>
        <v>0</v>
      </c>
      <c r="T3174" s="95">
        <f t="shared" si="546"/>
        <v>43519</v>
      </c>
      <c r="U3174" s="96">
        <f t="shared" si="547"/>
        <v>79.13333333333334</v>
      </c>
      <c r="V3174" t="str">
        <f>VLOOKUP(H3174, Table2_ContractType!$A$2:$B$4, 2,TRUE)</f>
        <v>Month-to-Month</v>
      </c>
      <c r="W3174" t="str">
        <f>VLOOKUP(F3174, Table3_PhoneService!$A$2:B3216, 2, TRUE)</f>
        <v>Two or More Lines</v>
      </c>
      <c r="X3174" t="str">
        <f>VLOOKUP(G3174,Table4_InternetService!$A$2:$B$4, 2, FALSE)</f>
        <v>Fiber Optic</v>
      </c>
      <c r="Y3174" s="98" t="str">
        <f t="shared" si="548"/>
        <v>Group1 0-12mo</v>
      </c>
      <c r="Z3174" s="98" t="str">
        <f t="shared" si="549"/>
        <v>Phone+internet</v>
      </c>
    </row>
    <row r="3175" spans="1:26" ht="15.75" customHeight="1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539"/>
        <v>52</v>
      </c>
      <c r="N3175" s="8" t="b">
        <f t="shared" si="540"/>
        <v>1</v>
      </c>
      <c r="O3175" t="b">
        <f t="shared" si="541"/>
        <v>0</v>
      </c>
      <c r="P3175" t="b">
        <f t="shared" si="542"/>
        <v>1</v>
      </c>
      <c r="Q3175" t="b">
        <f t="shared" si="543"/>
        <v>1</v>
      </c>
      <c r="R3175" t="str">
        <f t="shared" si="544"/>
        <v>Yes</v>
      </c>
      <c r="S3175">
        <f t="shared" si="545"/>
        <v>0</v>
      </c>
      <c r="T3175" s="95">
        <f t="shared" si="546"/>
        <v>42139</v>
      </c>
      <c r="U3175" s="96">
        <f t="shared" si="547"/>
        <v>58.504807692307693</v>
      </c>
      <c r="V3175" t="str">
        <f>VLOOKUP(H3175, Table2_ContractType!$A$2:$B$4, 2,TRUE)</f>
        <v>1 Year</v>
      </c>
      <c r="W3175" t="str">
        <f>VLOOKUP(F3175, Table3_PhoneService!$A$2:B3217, 2, TRUE)</f>
        <v>One Line</v>
      </c>
      <c r="X3175" t="str">
        <f>VLOOKUP(G3175,Table4_InternetService!$A$2:$B$4, 2, FALSE)</f>
        <v>DSL</v>
      </c>
      <c r="Y3175" s="98" t="str">
        <f t="shared" si="548"/>
        <v>Group5 over49mo</v>
      </c>
      <c r="Z3175" s="98" t="str">
        <f t="shared" si="549"/>
        <v>Phone+internet</v>
      </c>
    </row>
    <row r="3176" spans="1:26" ht="15.75" customHeight="1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539"/>
        <v>1</v>
      </c>
      <c r="N3176" s="8" t="b">
        <f t="shared" si="540"/>
        <v>1</v>
      </c>
      <c r="O3176" t="b">
        <f t="shared" si="541"/>
        <v>1</v>
      </c>
      <c r="P3176" t="b">
        <f t="shared" si="542"/>
        <v>1</v>
      </c>
      <c r="Q3176" t="b">
        <f t="shared" si="543"/>
        <v>1</v>
      </c>
      <c r="R3176" t="str">
        <f t="shared" si="544"/>
        <v>Yes</v>
      </c>
      <c r="S3176">
        <f t="shared" si="545"/>
        <v>2</v>
      </c>
      <c r="T3176" s="95">
        <f t="shared" si="546"/>
        <v>43669</v>
      </c>
      <c r="U3176" s="96">
        <f t="shared" si="547"/>
        <v>69.650000000000006</v>
      </c>
      <c r="V3176" t="str">
        <f>VLOOKUP(H3176, Table2_ContractType!$A$2:$B$4, 2,TRUE)</f>
        <v>Month-to-Month</v>
      </c>
      <c r="W3176" t="str">
        <f>VLOOKUP(F3176, Table3_PhoneService!$A$2:B3218, 2, TRUE)</f>
        <v>One Line</v>
      </c>
      <c r="X3176" t="str">
        <f>VLOOKUP(G3176,Table4_InternetService!$A$2:$B$4, 2, FALSE)</f>
        <v>Fiber Optic</v>
      </c>
      <c r="Y3176" s="98" t="str">
        <f t="shared" si="548"/>
        <v>Group1 0-12mo</v>
      </c>
      <c r="Z3176" s="98" t="str">
        <f t="shared" si="549"/>
        <v>Phone+internet</v>
      </c>
    </row>
    <row r="3177" spans="1:26" ht="15.75" customHeight="1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539"/>
        <v>69</v>
      </c>
      <c r="N3177" s="8" t="b">
        <f t="shared" si="540"/>
        <v>0</v>
      </c>
      <c r="O3177" t="b">
        <f t="shared" si="541"/>
        <v>1</v>
      </c>
      <c r="P3177" t="b">
        <f t="shared" si="542"/>
        <v>1</v>
      </c>
      <c r="Q3177" t="b">
        <f t="shared" si="543"/>
        <v>1</v>
      </c>
      <c r="R3177" t="str">
        <f t="shared" si="544"/>
        <v>Yes</v>
      </c>
      <c r="S3177">
        <f t="shared" si="545"/>
        <v>1</v>
      </c>
      <c r="T3177" s="95">
        <f t="shared" si="546"/>
        <v>41629</v>
      </c>
      <c r="U3177" s="96">
        <f t="shared" si="547"/>
        <v>102.92028985507247</v>
      </c>
      <c r="V3177" t="str">
        <f>VLOOKUP(H3177, Table2_ContractType!$A$2:$B$4, 2,TRUE)</f>
        <v>Month-to-Month</v>
      </c>
      <c r="W3177" t="str">
        <f>VLOOKUP(F3177, Table3_PhoneService!$A$2:B3219, 2, TRUE)</f>
        <v>Two or More Lines</v>
      </c>
      <c r="X3177" t="str">
        <f>VLOOKUP(G3177,Table4_InternetService!$A$2:$B$4, 2, FALSE)</f>
        <v>Fiber Optic</v>
      </c>
      <c r="Y3177" s="98" t="str">
        <f t="shared" si="548"/>
        <v>Group5 over49mo</v>
      </c>
      <c r="Z3177" s="98" t="str">
        <f t="shared" si="549"/>
        <v>Phone+internet</v>
      </c>
    </row>
    <row r="3178" spans="1:26" ht="15.75" customHeight="1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539"/>
        <v>61</v>
      </c>
      <c r="N3178" s="8" t="b">
        <f t="shared" si="540"/>
        <v>1</v>
      </c>
      <c r="O3178" t="b">
        <f t="shared" si="541"/>
        <v>0</v>
      </c>
      <c r="P3178" t="b">
        <f t="shared" si="542"/>
        <v>1</v>
      </c>
      <c r="Q3178" t="b">
        <f t="shared" si="543"/>
        <v>1</v>
      </c>
      <c r="R3178" t="str">
        <f t="shared" si="544"/>
        <v>Yes</v>
      </c>
      <c r="S3178">
        <f t="shared" si="545"/>
        <v>1</v>
      </c>
      <c r="T3178" s="95">
        <f t="shared" si="546"/>
        <v>41869</v>
      </c>
      <c r="U3178" s="96">
        <f t="shared" si="547"/>
        <v>101.06065573770492</v>
      </c>
      <c r="V3178" t="str">
        <f>VLOOKUP(H3178, Table2_ContractType!$A$2:$B$4, 2,TRUE)</f>
        <v>Month-to-Month</v>
      </c>
      <c r="W3178" t="str">
        <f>VLOOKUP(F3178, Table3_PhoneService!$A$2:B3220, 2, TRUE)</f>
        <v>Two or More Lines</v>
      </c>
      <c r="X3178" t="str">
        <f>VLOOKUP(G3178,Table4_InternetService!$A$2:$B$4, 2, FALSE)</f>
        <v>Fiber Optic</v>
      </c>
      <c r="Y3178" s="98" t="str">
        <f t="shared" si="548"/>
        <v>Group5 over49mo</v>
      </c>
      <c r="Z3178" s="98" t="str">
        <f t="shared" si="549"/>
        <v>Phone+internet</v>
      </c>
    </row>
    <row r="3179" spans="1:26" ht="15.75" customHeight="1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539"/>
        <v>50</v>
      </c>
      <c r="N3179" s="8" t="b">
        <f t="shared" si="540"/>
        <v>0</v>
      </c>
      <c r="O3179" t="b">
        <f t="shared" si="541"/>
        <v>1</v>
      </c>
      <c r="P3179" t="b">
        <f t="shared" si="542"/>
        <v>1</v>
      </c>
      <c r="Q3179" t="b">
        <f t="shared" si="543"/>
        <v>1</v>
      </c>
      <c r="R3179" t="str">
        <f t="shared" si="544"/>
        <v>Yes</v>
      </c>
      <c r="S3179">
        <f t="shared" si="545"/>
        <v>1</v>
      </c>
      <c r="T3179" s="95">
        <f t="shared" si="546"/>
        <v>42199</v>
      </c>
      <c r="U3179" s="96">
        <f t="shared" si="547"/>
        <v>90.944999999999993</v>
      </c>
      <c r="V3179" t="str">
        <f>VLOOKUP(H3179, Table2_ContractType!$A$2:$B$4, 2,TRUE)</f>
        <v>Month-to-Month</v>
      </c>
      <c r="W3179" t="str">
        <f>VLOOKUP(F3179, Table3_PhoneService!$A$2:B3221, 2, TRUE)</f>
        <v>Two or More Lines</v>
      </c>
      <c r="X3179" t="str">
        <f>VLOOKUP(G3179,Table4_InternetService!$A$2:$B$4, 2, FALSE)</f>
        <v>Fiber Optic</v>
      </c>
      <c r="Y3179" s="98" t="str">
        <f t="shared" si="548"/>
        <v>Group5 over49mo</v>
      </c>
      <c r="Z3179" s="98" t="str">
        <f t="shared" si="549"/>
        <v>Phone+internet</v>
      </c>
    </row>
    <row r="3180" spans="1:26" ht="15.75" customHeight="1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539"/>
        <v>4</v>
      </c>
      <c r="N3180" s="8" t="b">
        <f t="shared" si="540"/>
        <v>0</v>
      </c>
      <c r="O3180" t="b">
        <f t="shared" si="541"/>
        <v>0</v>
      </c>
      <c r="P3180" t="b">
        <f t="shared" si="542"/>
        <v>1</v>
      </c>
      <c r="Q3180" t="b">
        <f t="shared" si="543"/>
        <v>0</v>
      </c>
      <c r="R3180" t="str">
        <f t="shared" si="544"/>
        <v>No</v>
      </c>
      <c r="S3180">
        <f t="shared" si="545"/>
        <v>0</v>
      </c>
      <c r="T3180" s="95">
        <f t="shared" si="546"/>
        <v>43579</v>
      </c>
      <c r="U3180" s="96">
        <f t="shared" si="547"/>
        <v>19.574999999999999</v>
      </c>
      <c r="V3180" t="str">
        <f>VLOOKUP(H3180, Table2_ContractType!$A$2:$B$4, 2,TRUE)</f>
        <v>Month-to-Month</v>
      </c>
      <c r="W3180" t="str">
        <f>VLOOKUP(F3180, Table3_PhoneService!$A$2:B3222, 2, TRUE)</f>
        <v>One Line</v>
      </c>
      <c r="X3180" t="str">
        <f>VLOOKUP(G3180,Table4_InternetService!$A$2:$B$4, 2, FALSE)</f>
        <v>No Internet Service</v>
      </c>
      <c r="Y3180" s="98" t="str">
        <f t="shared" si="548"/>
        <v>Group1 0-12mo</v>
      </c>
      <c r="Z3180" s="98" t="str">
        <f t="shared" si="549"/>
        <v>Phone</v>
      </c>
    </row>
    <row r="3181" spans="1:26" ht="15.75" customHeight="1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539"/>
        <v>17</v>
      </c>
      <c r="N3181" s="8" t="b">
        <f t="shared" si="540"/>
        <v>1</v>
      </c>
      <c r="O3181" t="b">
        <f t="shared" si="541"/>
        <v>1</v>
      </c>
      <c r="P3181" t="b">
        <f t="shared" si="542"/>
        <v>1</v>
      </c>
      <c r="Q3181" t="b">
        <f t="shared" si="543"/>
        <v>1</v>
      </c>
      <c r="R3181" t="str">
        <f t="shared" si="544"/>
        <v>Yes</v>
      </c>
      <c r="S3181">
        <f t="shared" si="545"/>
        <v>3</v>
      </c>
      <c r="T3181" s="95">
        <f t="shared" si="546"/>
        <v>43189</v>
      </c>
      <c r="U3181" s="96">
        <f t="shared" si="547"/>
        <v>92.614705882352951</v>
      </c>
      <c r="V3181" t="str">
        <f>VLOOKUP(H3181, Table2_ContractType!$A$2:$B$4, 2,TRUE)</f>
        <v>Month-to-Month</v>
      </c>
      <c r="W3181" t="str">
        <f>VLOOKUP(F3181, Table3_PhoneService!$A$2:B3223, 2, TRUE)</f>
        <v>One Line</v>
      </c>
      <c r="X3181" t="str">
        <f>VLOOKUP(G3181,Table4_InternetService!$A$2:$B$4, 2, FALSE)</f>
        <v>Fiber Optic</v>
      </c>
      <c r="Y3181" s="98" t="str">
        <f t="shared" si="548"/>
        <v>Group2 13-24mo</v>
      </c>
      <c r="Z3181" s="98" t="str">
        <f t="shared" si="549"/>
        <v>Phone+internet</v>
      </c>
    </row>
    <row r="3182" spans="1:26" ht="15.75" customHeight="1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539"/>
        <v>14</v>
      </c>
      <c r="N3182" s="8" t="b">
        <f t="shared" si="540"/>
        <v>0</v>
      </c>
      <c r="O3182" t="b">
        <f t="shared" si="541"/>
        <v>0</v>
      </c>
      <c r="P3182" t="b">
        <f t="shared" si="542"/>
        <v>1</v>
      </c>
      <c r="Q3182" t="b">
        <f t="shared" si="543"/>
        <v>1</v>
      </c>
      <c r="R3182" t="str">
        <f t="shared" si="544"/>
        <v>Yes</v>
      </c>
      <c r="S3182">
        <f t="shared" si="545"/>
        <v>1</v>
      </c>
      <c r="T3182" s="95">
        <f t="shared" si="546"/>
        <v>43279</v>
      </c>
      <c r="U3182" s="96">
        <f t="shared" si="547"/>
        <v>84.642857142857139</v>
      </c>
      <c r="V3182" t="str">
        <f>VLOOKUP(H3182, Table2_ContractType!$A$2:$B$4, 2,TRUE)</f>
        <v>Month-to-Month</v>
      </c>
      <c r="W3182" t="str">
        <f>VLOOKUP(F3182, Table3_PhoneService!$A$2:B3224, 2, TRUE)</f>
        <v>Two or More Lines</v>
      </c>
      <c r="X3182" t="str">
        <f>VLOOKUP(G3182,Table4_InternetService!$A$2:$B$4, 2, FALSE)</f>
        <v>Fiber Optic</v>
      </c>
      <c r="Y3182" s="98" t="str">
        <f t="shared" si="548"/>
        <v>Group2 13-24mo</v>
      </c>
      <c r="Z3182" s="98" t="str">
        <f t="shared" si="549"/>
        <v>Phone+internet</v>
      </c>
    </row>
    <row r="3183" spans="1:26" ht="15.75" customHeight="1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539"/>
        <v>59</v>
      </c>
      <c r="N3183" s="8" t="b">
        <f t="shared" si="540"/>
        <v>1</v>
      </c>
      <c r="O3183" t="b">
        <f t="shared" si="541"/>
        <v>0</v>
      </c>
      <c r="P3183" t="b">
        <f t="shared" si="542"/>
        <v>1</v>
      </c>
      <c r="Q3183" t="b">
        <f t="shared" si="543"/>
        <v>1</v>
      </c>
      <c r="R3183" t="str">
        <f t="shared" si="544"/>
        <v>Yes</v>
      </c>
      <c r="S3183">
        <f t="shared" si="545"/>
        <v>0</v>
      </c>
      <c r="T3183" s="95">
        <f t="shared" si="546"/>
        <v>41929</v>
      </c>
      <c r="U3183" s="96">
        <f t="shared" si="547"/>
        <v>68.999152542372883</v>
      </c>
      <c r="V3183" t="str">
        <f>VLOOKUP(H3183, Table2_ContractType!$A$2:$B$4, 2,TRUE)</f>
        <v>1 Year</v>
      </c>
      <c r="W3183" t="str">
        <f>VLOOKUP(F3183, Table3_PhoneService!$A$2:B3225, 2, TRUE)</f>
        <v>Two or More Lines</v>
      </c>
      <c r="X3183" t="str">
        <f>VLOOKUP(G3183,Table4_InternetService!$A$2:$B$4, 2, FALSE)</f>
        <v>DSL</v>
      </c>
      <c r="Y3183" s="98" t="str">
        <f t="shared" si="548"/>
        <v>Group5 over49mo</v>
      </c>
      <c r="Z3183" s="98" t="str">
        <f t="shared" si="549"/>
        <v>Phone+internet</v>
      </c>
    </row>
    <row r="3184" spans="1:26" ht="15.75" customHeight="1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539"/>
        <v>48</v>
      </c>
      <c r="N3184" s="8" t="b">
        <f t="shared" si="540"/>
        <v>1</v>
      </c>
      <c r="O3184" t="b">
        <f t="shared" si="541"/>
        <v>0</v>
      </c>
      <c r="P3184" t="b">
        <f t="shared" si="542"/>
        <v>1</v>
      </c>
      <c r="Q3184" t="b">
        <f t="shared" si="543"/>
        <v>1</v>
      </c>
      <c r="R3184" t="str">
        <f t="shared" si="544"/>
        <v>Yes</v>
      </c>
      <c r="S3184">
        <f t="shared" si="545"/>
        <v>0</v>
      </c>
      <c r="T3184" s="95">
        <f t="shared" si="546"/>
        <v>42259</v>
      </c>
      <c r="U3184" s="96">
        <f t="shared" si="547"/>
        <v>58.605208333333337</v>
      </c>
      <c r="V3184" t="str">
        <f>VLOOKUP(H3184, Table2_ContractType!$A$2:$B$4, 2,TRUE)</f>
        <v>1 Year</v>
      </c>
      <c r="W3184" t="str">
        <f>VLOOKUP(F3184, Table3_PhoneService!$A$2:B3226, 2, TRUE)</f>
        <v>One Line</v>
      </c>
      <c r="X3184" t="str">
        <f>VLOOKUP(G3184,Table4_InternetService!$A$2:$B$4, 2, FALSE)</f>
        <v>DSL</v>
      </c>
      <c r="Y3184" s="98" t="str">
        <f t="shared" si="548"/>
        <v>Group5 over49mo</v>
      </c>
      <c r="Z3184" s="98" t="str">
        <f t="shared" si="549"/>
        <v>Phone+internet</v>
      </c>
    </row>
    <row r="3185" spans="1:26" ht="15.75" customHeight="1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539"/>
        <v>69</v>
      </c>
      <c r="N3185" s="8" t="b">
        <f t="shared" si="540"/>
        <v>1</v>
      </c>
      <c r="O3185" t="b">
        <f t="shared" si="541"/>
        <v>0</v>
      </c>
      <c r="P3185" t="b">
        <f t="shared" si="542"/>
        <v>1</v>
      </c>
      <c r="Q3185" t="b">
        <f t="shared" si="543"/>
        <v>0</v>
      </c>
      <c r="R3185" t="str">
        <f t="shared" si="544"/>
        <v>No</v>
      </c>
      <c r="S3185">
        <f t="shared" si="545"/>
        <v>1</v>
      </c>
      <c r="T3185" s="95">
        <f t="shared" si="546"/>
        <v>41629</v>
      </c>
      <c r="U3185" s="96">
        <f t="shared" si="547"/>
        <v>24.784782608695654</v>
      </c>
      <c r="V3185" t="str">
        <f>VLOOKUP(H3185, Table2_ContractType!$A$2:$B$4, 2,TRUE)</f>
        <v>2 Year</v>
      </c>
      <c r="W3185" t="str">
        <f>VLOOKUP(F3185, Table3_PhoneService!$A$2:B3227, 2, TRUE)</f>
        <v>Two or More Lines</v>
      </c>
      <c r="X3185" t="str">
        <f>VLOOKUP(G3185,Table4_InternetService!$A$2:$B$4, 2, FALSE)</f>
        <v>No Internet Service</v>
      </c>
      <c r="Y3185" s="98" t="str">
        <f t="shared" si="548"/>
        <v>Group5 over49mo</v>
      </c>
      <c r="Z3185" s="98" t="str">
        <f t="shared" si="549"/>
        <v>Phone</v>
      </c>
    </row>
    <row r="3186" spans="1:26" ht="15.75" customHeight="1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539"/>
        <v>48</v>
      </c>
      <c r="N3186" s="8" t="b">
        <f t="shared" si="540"/>
        <v>0</v>
      </c>
      <c r="O3186" t="b">
        <f t="shared" si="541"/>
        <v>1</v>
      </c>
      <c r="P3186" t="b">
        <f t="shared" si="542"/>
        <v>1</v>
      </c>
      <c r="Q3186" t="b">
        <f t="shared" si="543"/>
        <v>1</v>
      </c>
      <c r="R3186" t="str">
        <f t="shared" si="544"/>
        <v>Yes</v>
      </c>
      <c r="S3186">
        <f t="shared" si="545"/>
        <v>3</v>
      </c>
      <c r="T3186" s="95">
        <f t="shared" si="546"/>
        <v>42259</v>
      </c>
      <c r="U3186" s="96">
        <f t="shared" si="547"/>
        <v>106.64479166666666</v>
      </c>
      <c r="V3186" t="str">
        <f>VLOOKUP(H3186, Table2_ContractType!$A$2:$B$4, 2,TRUE)</f>
        <v>Month-to-Month</v>
      </c>
      <c r="W3186" t="str">
        <f>VLOOKUP(F3186, Table3_PhoneService!$A$2:B3228, 2, TRUE)</f>
        <v>Two or More Lines</v>
      </c>
      <c r="X3186" t="str">
        <f>VLOOKUP(G3186,Table4_InternetService!$A$2:$B$4, 2, FALSE)</f>
        <v>Fiber Optic</v>
      </c>
      <c r="Y3186" s="98" t="str">
        <f t="shared" si="548"/>
        <v>Group5 over49mo</v>
      </c>
      <c r="Z3186" s="98" t="str">
        <f t="shared" si="549"/>
        <v>Phone+internet</v>
      </c>
    </row>
    <row r="3187" spans="1:26" ht="15.75" customHeight="1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539"/>
        <v>5</v>
      </c>
      <c r="N3187" s="8" t="b">
        <f t="shared" si="540"/>
        <v>0</v>
      </c>
      <c r="O3187" t="b">
        <f t="shared" si="541"/>
        <v>0</v>
      </c>
      <c r="P3187" t="b">
        <f t="shared" si="542"/>
        <v>1</v>
      </c>
      <c r="Q3187" t="b">
        <f t="shared" si="543"/>
        <v>1</v>
      </c>
      <c r="R3187" t="str">
        <f t="shared" si="544"/>
        <v>Yes</v>
      </c>
      <c r="S3187">
        <f t="shared" si="545"/>
        <v>0</v>
      </c>
      <c r="T3187" s="95">
        <f t="shared" si="546"/>
        <v>43549</v>
      </c>
      <c r="U3187" s="96">
        <f t="shared" si="547"/>
        <v>100.02000000000001</v>
      </c>
      <c r="V3187" t="str">
        <f>VLOOKUP(H3187, Table2_ContractType!$A$2:$B$4, 2,TRUE)</f>
        <v>Month-to-Month</v>
      </c>
      <c r="W3187" t="str">
        <f>VLOOKUP(F3187, Table3_PhoneService!$A$2:B3229, 2, TRUE)</f>
        <v>Two or More Lines</v>
      </c>
      <c r="X3187" t="str">
        <f>VLOOKUP(G3187,Table4_InternetService!$A$2:$B$4, 2, FALSE)</f>
        <v>Fiber Optic</v>
      </c>
      <c r="Y3187" s="98" t="str">
        <f t="shared" si="548"/>
        <v>Group1 0-12mo</v>
      </c>
      <c r="Z3187" s="98" t="str">
        <f t="shared" si="549"/>
        <v>Phone+internet</v>
      </c>
    </row>
    <row r="3188" spans="1:26" ht="15.75" customHeight="1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539"/>
        <v>11</v>
      </c>
      <c r="N3188" s="8" t="b">
        <f t="shared" si="540"/>
        <v>1</v>
      </c>
      <c r="O3188" t="b">
        <f t="shared" si="541"/>
        <v>1</v>
      </c>
      <c r="P3188" t="b">
        <f t="shared" si="542"/>
        <v>1</v>
      </c>
      <c r="Q3188" t="b">
        <f t="shared" si="543"/>
        <v>1</v>
      </c>
      <c r="R3188" t="str">
        <f t="shared" si="544"/>
        <v>Yes</v>
      </c>
      <c r="S3188">
        <f t="shared" si="545"/>
        <v>1</v>
      </c>
      <c r="T3188" s="95">
        <f t="shared" si="546"/>
        <v>43369</v>
      </c>
      <c r="U3188" s="96">
        <f t="shared" si="547"/>
        <v>43.972727272727269</v>
      </c>
      <c r="V3188" t="str">
        <f>VLOOKUP(H3188, Table2_ContractType!$A$2:$B$4, 2,TRUE)</f>
        <v>Month-to-Month</v>
      </c>
      <c r="W3188" t="str">
        <f>VLOOKUP(F3188, Table3_PhoneService!$A$2:B3230, 2, TRUE)</f>
        <v>One Line</v>
      </c>
      <c r="X3188" t="str">
        <f>VLOOKUP(G3188,Table4_InternetService!$A$2:$B$4, 2, FALSE)</f>
        <v>DSL</v>
      </c>
      <c r="Y3188" s="98" t="str">
        <f t="shared" si="548"/>
        <v>Group1 0-12mo</v>
      </c>
      <c r="Z3188" s="98" t="str">
        <f t="shared" si="549"/>
        <v>Phone+internet</v>
      </c>
    </row>
    <row r="3189" spans="1:26" ht="15.75" customHeight="1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539"/>
        <v>41</v>
      </c>
      <c r="N3189" s="8" t="b">
        <f t="shared" si="540"/>
        <v>1</v>
      </c>
      <c r="O3189" t="b">
        <f t="shared" si="541"/>
        <v>0</v>
      </c>
      <c r="P3189" t="b">
        <f t="shared" si="542"/>
        <v>1</v>
      </c>
      <c r="Q3189" t="b">
        <f t="shared" si="543"/>
        <v>1</v>
      </c>
      <c r="R3189" t="str">
        <f t="shared" si="544"/>
        <v>Yes</v>
      </c>
      <c r="S3189">
        <f t="shared" si="545"/>
        <v>3</v>
      </c>
      <c r="T3189" s="95">
        <f t="shared" si="546"/>
        <v>42469</v>
      </c>
      <c r="U3189" s="96">
        <f t="shared" si="547"/>
        <v>108.64024390243902</v>
      </c>
      <c r="V3189" t="str">
        <f>VLOOKUP(H3189, Table2_ContractType!$A$2:$B$4, 2,TRUE)</f>
        <v>1 Year</v>
      </c>
      <c r="W3189" t="str">
        <f>VLOOKUP(F3189, Table3_PhoneService!$A$2:B3231, 2, TRUE)</f>
        <v>Two or More Lines</v>
      </c>
      <c r="X3189" t="str">
        <f>VLOOKUP(G3189,Table4_InternetService!$A$2:$B$4, 2, FALSE)</f>
        <v>Fiber Optic</v>
      </c>
      <c r="Y3189" s="98" t="str">
        <f t="shared" si="548"/>
        <v>Group4 37-48mo</v>
      </c>
      <c r="Z3189" s="98" t="str">
        <f t="shared" si="549"/>
        <v>Phone+internet</v>
      </c>
    </row>
    <row r="3190" spans="1:26" ht="15.75" customHeight="1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539"/>
        <v>53</v>
      </c>
      <c r="N3190" s="8" t="b">
        <f t="shared" si="540"/>
        <v>0</v>
      </c>
      <c r="O3190" t="b">
        <f t="shared" si="541"/>
        <v>0</v>
      </c>
      <c r="P3190" t="b">
        <f t="shared" si="542"/>
        <v>1</v>
      </c>
      <c r="Q3190" t="b">
        <f t="shared" si="543"/>
        <v>1</v>
      </c>
      <c r="R3190" t="str">
        <f t="shared" si="544"/>
        <v>Yes</v>
      </c>
      <c r="S3190">
        <f t="shared" si="545"/>
        <v>0</v>
      </c>
      <c r="T3190" s="95">
        <f t="shared" si="546"/>
        <v>42109</v>
      </c>
      <c r="U3190" s="96">
        <f t="shared" si="547"/>
        <v>63.06509433962264</v>
      </c>
      <c r="V3190" t="str">
        <f>VLOOKUP(H3190, Table2_ContractType!$A$2:$B$4, 2,TRUE)</f>
        <v>2 Year</v>
      </c>
      <c r="W3190" t="str">
        <f>VLOOKUP(F3190, Table3_PhoneService!$A$2:B3232, 2, TRUE)</f>
        <v>One Line</v>
      </c>
      <c r="X3190" t="str">
        <f>VLOOKUP(G3190,Table4_InternetService!$A$2:$B$4, 2, FALSE)</f>
        <v>DSL</v>
      </c>
      <c r="Y3190" s="98" t="str">
        <f t="shared" si="548"/>
        <v>Group5 over49mo</v>
      </c>
      <c r="Z3190" s="98" t="str">
        <f t="shared" si="549"/>
        <v>Phone+internet</v>
      </c>
    </row>
    <row r="3191" spans="1:26" ht="15.75" customHeight="1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539"/>
        <v>9</v>
      </c>
      <c r="N3191" s="8" t="b">
        <f t="shared" si="540"/>
        <v>0</v>
      </c>
      <c r="O3191" t="b">
        <f t="shared" si="541"/>
        <v>0</v>
      </c>
      <c r="P3191" t="b">
        <f t="shared" si="542"/>
        <v>1</v>
      </c>
      <c r="Q3191" t="b">
        <f t="shared" si="543"/>
        <v>0</v>
      </c>
      <c r="R3191" t="str">
        <f t="shared" si="544"/>
        <v>No</v>
      </c>
      <c r="S3191">
        <f t="shared" si="545"/>
        <v>0</v>
      </c>
      <c r="T3191" s="95">
        <f t="shared" si="546"/>
        <v>43429</v>
      </c>
      <c r="U3191" s="96">
        <f t="shared" si="547"/>
        <v>20.200000000000003</v>
      </c>
      <c r="V3191" t="str">
        <f>VLOOKUP(H3191, Table2_ContractType!$A$2:$B$4, 2,TRUE)</f>
        <v>Month-to-Month</v>
      </c>
      <c r="W3191" t="str">
        <f>VLOOKUP(F3191, Table3_PhoneService!$A$2:B3233, 2, TRUE)</f>
        <v>One Line</v>
      </c>
      <c r="X3191" t="str">
        <f>VLOOKUP(G3191,Table4_InternetService!$A$2:$B$4, 2, FALSE)</f>
        <v>No Internet Service</v>
      </c>
      <c r="Y3191" s="98" t="str">
        <f t="shared" si="548"/>
        <v>Group1 0-12mo</v>
      </c>
      <c r="Z3191" s="98" t="str">
        <f t="shared" si="549"/>
        <v>Phone</v>
      </c>
    </row>
    <row r="3192" spans="1:26" ht="15.75" customHeight="1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539"/>
        <v>9</v>
      </c>
      <c r="N3192" s="8" t="b">
        <f t="shared" si="540"/>
        <v>1</v>
      </c>
      <c r="O3192" t="b">
        <f t="shared" si="541"/>
        <v>0</v>
      </c>
      <c r="P3192" t="b">
        <f t="shared" si="542"/>
        <v>1</v>
      </c>
      <c r="Q3192" t="b">
        <f t="shared" si="543"/>
        <v>1</v>
      </c>
      <c r="R3192" t="str">
        <f t="shared" si="544"/>
        <v>Yes</v>
      </c>
      <c r="S3192">
        <f t="shared" si="545"/>
        <v>0</v>
      </c>
      <c r="T3192" s="95">
        <f t="shared" si="546"/>
        <v>43429</v>
      </c>
      <c r="U3192" s="96">
        <f t="shared" si="547"/>
        <v>45.077777777777776</v>
      </c>
      <c r="V3192" t="str">
        <f>VLOOKUP(H3192, Table2_ContractType!$A$2:$B$4, 2,TRUE)</f>
        <v>Month-to-Month</v>
      </c>
      <c r="W3192" t="str">
        <f>VLOOKUP(F3192, Table3_PhoneService!$A$2:B3234, 2, TRUE)</f>
        <v>One Line</v>
      </c>
      <c r="X3192" t="str">
        <f>VLOOKUP(G3192,Table4_InternetService!$A$2:$B$4, 2, FALSE)</f>
        <v>DSL</v>
      </c>
      <c r="Y3192" s="98" t="str">
        <f t="shared" si="548"/>
        <v>Group1 0-12mo</v>
      </c>
      <c r="Z3192" s="98" t="str">
        <f t="shared" si="549"/>
        <v>Phone+internet</v>
      </c>
    </row>
    <row r="3193" spans="1:26" ht="15.75" customHeight="1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539"/>
        <v>11</v>
      </c>
      <c r="N3193" s="8" t="b">
        <f t="shared" si="540"/>
        <v>1</v>
      </c>
      <c r="O3193" t="b">
        <f t="shared" si="541"/>
        <v>1</v>
      </c>
      <c r="P3193" t="b">
        <f t="shared" si="542"/>
        <v>1</v>
      </c>
      <c r="Q3193" t="b">
        <f t="shared" si="543"/>
        <v>1</v>
      </c>
      <c r="R3193" t="str">
        <f t="shared" si="544"/>
        <v>Yes</v>
      </c>
      <c r="S3193">
        <f t="shared" si="545"/>
        <v>0</v>
      </c>
      <c r="T3193" s="95">
        <f t="shared" si="546"/>
        <v>43369</v>
      </c>
      <c r="U3193" s="96">
        <f t="shared" si="547"/>
        <v>76.909090909090907</v>
      </c>
      <c r="V3193" t="str">
        <f>VLOOKUP(H3193, Table2_ContractType!$A$2:$B$4, 2,TRUE)</f>
        <v>Month-to-Month</v>
      </c>
      <c r="W3193" t="str">
        <f>VLOOKUP(F3193, Table3_PhoneService!$A$2:B3235, 2, TRUE)</f>
        <v>One Line</v>
      </c>
      <c r="X3193" t="str">
        <f>VLOOKUP(G3193,Table4_InternetService!$A$2:$B$4, 2, FALSE)</f>
        <v>Fiber Optic</v>
      </c>
      <c r="Y3193" s="98" t="str">
        <f t="shared" si="548"/>
        <v>Group1 0-12mo</v>
      </c>
      <c r="Z3193" s="98" t="str">
        <f t="shared" si="549"/>
        <v>Phone+internet</v>
      </c>
    </row>
    <row r="3194" spans="1:26" ht="15.75" customHeight="1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539"/>
        <v>11</v>
      </c>
      <c r="N3194" s="8" t="b">
        <f t="shared" si="540"/>
        <v>0</v>
      </c>
      <c r="O3194" t="b">
        <f t="shared" si="541"/>
        <v>0</v>
      </c>
      <c r="P3194" t="b">
        <f t="shared" si="542"/>
        <v>1</v>
      </c>
      <c r="Q3194" t="b">
        <f t="shared" si="543"/>
        <v>0</v>
      </c>
      <c r="R3194" t="str">
        <f t="shared" si="544"/>
        <v>No</v>
      </c>
      <c r="S3194" t="b">
        <f t="shared" si="545"/>
        <v>0</v>
      </c>
      <c r="T3194" s="95">
        <f t="shared" si="546"/>
        <v>43369</v>
      </c>
      <c r="U3194" s="96">
        <f t="shared" si="547"/>
        <v>19.3</v>
      </c>
      <c r="V3194" t="str">
        <f>VLOOKUP(H3194, Table2_ContractType!$A$2:$B$4, 2,TRUE)</f>
        <v>2 Year</v>
      </c>
      <c r="W3194" t="str">
        <f>VLOOKUP(F3194, Table3_PhoneService!$A$2:B3236, 2, TRUE)</f>
        <v>One Line</v>
      </c>
      <c r="X3194" t="str">
        <f>VLOOKUP(G3194,Table4_InternetService!$A$2:$B$4, 2, FALSE)</f>
        <v>No Internet Service</v>
      </c>
      <c r="Y3194" s="98" t="str">
        <f t="shared" si="548"/>
        <v>Group1 0-12mo</v>
      </c>
      <c r="Z3194" s="98" t="str">
        <f t="shared" si="549"/>
        <v>Phone</v>
      </c>
    </row>
    <row r="3195" spans="1:26" ht="15.75" customHeight="1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539"/>
        <v>22</v>
      </c>
      <c r="N3195" s="8" t="b">
        <f t="shared" si="540"/>
        <v>0</v>
      </c>
      <c r="O3195" t="b">
        <f t="shared" si="541"/>
        <v>1</v>
      </c>
      <c r="P3195" t="b">
        <f t="shared" si="542"/>
        <v>1</v>
      </c>
      <c r="Q3195" t="b">
        <f t="shared" si="543"/>
        <v>1</v>
      </c>
      <c r="R3195" t="str">
        <f t="shared" si="544"/>
        <v>Yes</v>
      </c>
      <c r="S3195">
        <f t="shared" si="545"/>
        <v>0</v>
      </c>
      <c r="T3195" s="95">
        <f t="shared" si="546"/>
        <v>43039</v>
      </c>
      <c r="U3195" s="96">
        <f t="shared" si="547"/>
        <v>54.229545454545452</v>
      </c>
      <c r="V3195" t="str">
        <f>VLOOKUP(H3195, Table2_ContractType!$A$2:$B$4, 2,TRUE)</f>
        <v>1 Year</v>
      </c>
      <c r="W3195" t="str">
        <f>VLOOKUP(F3195, Table3_PhoneService!$A$2:B3237, 2, TRUE)</f>
        <v>One Line</v>
      </c>
      <c r="X3195" t="str">
        <f>VLOOKUP(G3195,Table4_InternetService!$A$2:$B$4, 2, FALSE)</f>
        <v>DSL</v>
      </c>
      <c r="Y3195" s="98" t="str">
        <f t="shared" si="548"/>
        <v>Group2 13-24mo</v>
      </c>
      <c r="Z3195" s="98" t="str">
        <f t="shared" si="549"/>
        <v>Phone+internet</v>
      </c>
    </row>
    <row r="3196" spans="1:26" ht="15.75" customHeight="1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539"/>
        <v>51</v>
      </c>
      <c r="N3196" s="8" t="b">
        <f t="shared" si="540"/>
        <v>0</v>
      </c>
      <c r="O3196" t="b">
        <f t="shared" si="541"/>
        <v>0</v>
      </c>
      <c r="P3196" t="b">
        <f t="shared" si="542"/>
        <v>1</v>
      </c>
      <c r="Q3196" t="b">
        <f t="shared" si="543"/>
        <v>1</v>
      </c>
      <c r="R3196" t="str">
        <f t="shared" si="544"/>
        <v>Yes</v>
      </c>
      <c r="S3196">
        <f t="shared" si="545"/>
        <v>3</v>
      </c>
      <c r="T3196" s="95">
        <f t="shared" si="546"/>
        <v>42169</v>
      </c>
      <c r="U3196" s="96">
        <f t="shared" si="547"/>
        <v>68.29117647058824</v>
      </c>
      <c r="V3196" t="str">
        <f>VLOOKUP(H3196, Table2_ContractType!$A$2:$B$4, 2,TRUE)</f>
        <v>1 Year</v>
      </c>
      <c r="W3196" t="str">
        <f>VLOOKUP(F3196, Table3_PhoneService!$A$2:B3238, 2, TRUE)</f>
        <v>One Line</v>
      </c>
      <c r="X3196" t="str">
        <f>VLOOKUP(G3196,Table4_InternetService!$A$2:$B$4, 2, FALSE)</f>
        <v>DSL</v>
      </c>
      <c r="Y3196" s="98" t="str">
        <f t="shared" si="548"/>
        <v>Group5 over49mo</v>
      </c>
      <c r="Z3196" s="98" t="str">
        <f t="shared" si="549"/>
        <v>Phone+internet</v>
      </c>
    </row>
    <row r="3197" spans="1:26" ht="15.75" customHeight="1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539"/>
        <v>45</v>
      </c>
      <c r="N3197" s="8" t="b">
        <f t="shared" si="540"/>
        <v>1</v>
      </c>
      <c r="O3197" t="b">
        <f t="shared" si="541"/>
        <v>1</v>
      </c>
      <c r="P3197" t="b">
        <f t="shared" si="542"/>
        <v>1</v>
      </c>
      <c r="Q3197" t="b">
        <f t="shared" si="543"/>
        <v>1</v>
      </c>
      <c r="R3197" t="str">
        <f t="shared" si="544"/>
        <v>Yes</v>
      </c>
      <c r="S3197">
        <f t="shared" si="545"/>
        <v>3</v>
      </c>
      <c r="T3197" s="95">
        <f t="shared" si="546"/>
        <v>42349</v>
      </c>
      <c r="U3197" s="96">
        <f t="shared" si="547"/>
        <v>55.540000000000006</v>
      </c>
      <c r="V3197" t="str">
        <f>VLOOKUP(H3197, Table2_ContractType!$A$2:$B$4, 2,TRUE)</f>
        <v>Month-to-Month</v>
      </c>
      <c r="W3197" t="str">
        <f>VLOOKUP(F3197, Table3_PhoneService!$A$2:B3239, 2, TRUE)</f>
        <v>One Line</v>
      </c>
      <c r="X3197" t="str">
        <f>VLOOKUP(G3197,Table4_InternetService!$A$2:$B$4, 2, FALSE)</f>
        <v>DSL</v>
      </c>
      <c r="Y3197" s="98" t="str">
        <f t="shared" si="548"/>
        <v>Group4 37-48mo</v>
      </c>
      <c r="Z3197" s="98" t="str">
        <f t="shared" si="549"/>
        <v>Phone+internet</v>
      </c>
    </row>
    <row r="3198" spans="1:26" ht="15.75" customHeight="1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539"/>
        <v>13</v>
      </c>
      <c r="N3198" s="8" t="b">
        <f t="shared" si="540"/>
        <v>1</v>
      </c>
      <c r="O3198" t="b">
        <f t="shared" si="541"/>
        <v>0</v>
      </c>
      <c r="P3198" t="b">
        <f t="shared" si="542"/>
        <v>0</v>
      </c>
      <c r="Q3198" t="b">
        <f t="shared" si="543"/>
        <v>1</v>
      </c>
      <c r="R3198" t="str">
        <f t="shared" si="544"/>
        <v>No</v>
      </c>
      <c r="S3198">
        <f t="shared" si="545"/>
        <v>0</v>
      </c>
      <c r="T3198" s="95">
        <f t="shared" si="546"/>
        <v>43309</v>
      </c>
      <c r="U3198" s="96">
        <f t="shared" si="547"/>
        <v>49.95384615384615</v>
      </c>
      <c r="V3198" t="str">
        <f>VLOOKUP(H3198, Table2_ContractType!$A$2:$B$4, 2,TRUE)</f>
        <v>Month-to-Month</v>
      </c>
      <c r="W3198" t="str">
        <f>VLOOKUP(F3198, Table3_PhoneService!$A$2:B3240, 2, TRUE)</f>
        <v>No Phone Service</v>
      </c>
      <c r="X3198" t="str">
        <f>VLOOKUP(G3198,Table4_InternetService!$A$2:$B$4, 2, FALSE)</f>
        <v>DSL</v>
      </c>
      <c r="Y3198" s="98" t="str">
        <f t="shared" si="548"/>
        <v>Group2 13-24mo</v>
      </c>
      <c r="Z3198" s="98" t="str">
        <f t="shared" si="549"/>
        <v>Internet</v>
      </c>
    </row>
    <row r="3199" spans="1:26" ht="15.75" customHeight="1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539"/>
        <v>3</v>
      </c>
      <c r="N3199" s="8" t="b">
        <f t="shared" si="540"/>
        <v>1</v>
      </c>
      <c r="O3199" t="b">
        <f t="shared" si="541"/>
        <v>1</v>
      </c>
      <c r="P3199" t="b">
        <f t="shared" si="542"/>
        <v>1</v>
      </c>
      <c r="Q3199" t="b">
        <f t="shared" si="543"/>
        <v>1</v>
      </c>
      <c r="R3199" t="str">
        <f t="shared" si="544"/>
        <v>Yes</v>
      </c>
      <c r="S3199">
        <f t="shared" si="545"/>
        <v>0</v>
      </c>
      <c r="T3199" s="95">
        <f t="shared" si="546"/>
        <v>43609</v>
      </c>
      <c r="U3199" s="96">
        <f t="shared" si="547"/>
        <v>82.100000000000009</v>
      </c>
      <c r="V3199" t="str">
        <f>VLOOKUP(H3199, Table2_ContractType!$A$2:$B$4, 2,TRUE)</f>
        <v>Month-to-Month</v>
      </c>
      <c r="W3199" t="str">
        <f>VLOOKUP(F3199, Table3_PhoneService!$A$2:B3241, 2, TRUE)</f>
        <v>Two or More Lines</v>
      </c>
      <c r="X3199" t="str">
        <f>VLOOKUP(G3199,Table4_InternetService!$A$2:$B$4, 2, FALSE)</f>
        <v>Fiber Optic</v>
      </c>
      <c r="Y3199" s="98" t="str">
        <f t="shared" si="548"/>
        <v>Group1 0-12mo</v>
      </c>
      <c r="Z3199" s="98" t="str">
        <f t="shared" si="549"/>
        <v>Phone+internet</v>
      </c>
    </row>
    <row r="3200" spans="1:26" ht="15.75" customHeight="1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539"/>
        <v>17</v>
      </c>
      <c r="N3200" s="8" t="b">
        <f t="shared" si="540"/>
        <v>0</v>
      </c>
      <c r="O3200" t="b">
        <f t="shared" si="541"/>
        <v>0</v>
      </c>
      <c r="P3200" t="b">
        <f t="shared" si="542"/>
        <v>1</v>
      </c>
      <c r="Q3200" t="b">
        <f t="shared" si="543"/>
        <v>1</v>
      </c>
      <c r="R3200" t="str">
        <f t="shared" si="544"/>
        <v>Yes</v>
      </c>
      <c r="S3200">
        <f t="shared" si="545"/>
        <v>1</v>
      </c>
      <c r="T3200" s="95">
        <f t="shared" si="546"/>
        <v>43189</v>
      </c>
      <c r="U3200" s="96">
        <f t="shared" si="547"/>
        <v>90.591176470588238</v>
      </c>
      <c r="V3200" t="str">
        <f>VLOOKUP(H3200, Table2_ContractType!$A$2:$B$4, 2,TRUE)</f>
        <v>Month-to-Month</v>
      </c>
      <c r="W3200" t="str">
        <f>VLOOKUP(F3200, Table3_PhoneService!$A$2:B3242, 2, TRUE)</f>
        <v>One Line</v>
      </c>
      <c r="X3200" t="str">
        <f>VLOOKUP(G3200,Table4_InternetService!$A$2:$B$4, 2, FALSE)</f>
        <v>Fiber Optic</v>
      </c>
      <c r="Y3200" s="98" t="str">
        <f t="shared" si="548"/>
        <v>Group2 13-24mo</v>
      </c>
      <c r="Z3200" s="98" t="str">
        <f t="shared" si="549"/>
        <v>Phone+internet</v>
      </c>
    </row>
    <row r="3201" spans="1:26" ht="15.75" customHeight="1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539"/>
        <v>48</v>
      </c>
      <c r="N3201" s="8" t="b">
        <f t="shared" si="540"/>
        <v>0</v>
      </c>
      <c r="O3201" t="b">
        <f t="shared" si="541"/>
        <v>0</v>
      </c>
      <c r="P3201" t="b">
        <f t="shared" si="542"/>
        <v>1</v>
      </c>
      <c r="Q3201" t="b">
        <f t="shared" si="543"/>
        <v>0</v>
      </c>
      <c r="R3201" t="str">
        <f t="shared" si="544"/>
        <v>No</v>
      </c>
      <c r="S3201">
        <f t="shared" si="545"/>
        <v>1</v>
      </c>
      <c r="T3201" s="95">
        <f t="shared" si="546"/>
        <v>42259</v>
      </c>
      <c r="U3201" s="96">
        <f t="shared" si="547"/>
        <v>24.465624999999999</v>
      </c>
      <c r="V3201" t="str">
        <f>VLOOKUP(H3201, Table2_ContractType!$A$2:$B$4, 2,TRUE)</f>
        <v>1 Year</v>
      </c>
      <c r="W3201" t="str">
        <f>VLOOKUP(F3201, Table3_PhoneService!$A$2:B3243, 2, TRUE)</f>
        <v>Two or More Lines</v>
      </c>
      <c r="X3201" t="str">
        <f>VLOOKUP(G3201,Table4_InternetService!$A$2:$B$4, 2, FALSE)</f>
        <v>No Internet Service</v>
      </c>
      <c r="Y3201" s="98" t="str">
        <f t="shared" si="548"/>
        <v>Group5 over49mo</v>
      </c>
      <c r="Z3201" s="98" t="str">
        <f t="shared" si="549"/>
        <v>Phone</v>
      </c>
    </row>
    <row r="3202" spans="1:26" ht="15.75" customHeight="1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ref="M3202:M3265" si="550">ROUND(K3202/J3202,0)</f>
        <v>4</v>
      </c>
      <c r="N3202" s="8" t="b">
        <f t="shared" ref="N3202:N3265" si="551">IF(B3202="Female", TRUE, FALSE)</f>
        <v>1</v>
      </c>
      <c r="O3202" t="b">
        <f t="shared" ref="O3202:O3265" si="552">IF(L3202="Yes", TRUE, FALSE)</f>
        <v>1</v>
      </c>
      <c r="P3202" t="b">
        <f t="shared" ref="P3202:P3265" si="553">IF(F3202&gt;=1, TRUE, FALSE)</f>
        <v>1</v>
      </c>
      <c r="Q3202" t="b">
        <f t="shared" ref="Q3202:Q3265" si="554">IF(G3202&gt;=1, TRUE, FALSE)</f>
        <v>1</v>
      </c>
      <c r="R3202" t="str">
        <f t="shared" ref="R3202:R3265" si="555">IF(AND(Q3202=TRUE, P3202=TRUE), "Yes", "No")</f>
        <v>Yes</v>
      </c>
      <c r="S3202">
        <f t="shared" ref="S3202:S3265" si="556">IF(AND(D3202="No",E3202="No"),0,IF(AND(D3202="Yes",E3202="No"),1,IF(AND(D3202="No",E3202="Yes",Q3202),2,IF(AND(D3202="Yes",E3202="Yes"),3))))</f>
        <v>3</v>
      </c>
      <c r="T3202" s="95">
        <f t="shared" ref="T3202:T3265" si="557">DATE(2019, 8, 22)- (M3202*30)</f>
        <v>43579</v>
      </c>
      <c r="U3202" s="96">
        <f t="shared" ref="U3202:U3265" si="558">(K3202/M3202)</f>
        <v>81.362499999999997</v>
      </c>
      <c r="V3202" t="str">
        <f>VLOOKUP(H3202, Table2_ContractType!$A$2:$B$4, 2,TRUE)</f>
        <v>Month-to-Month</v>
      </c>
      <c r="W3202" t="str">
        <f>VLOOKUP(F3202, Table3_PhoneService!$A$2:B3244, 2, TRUE)</f>
        <v>One Line</v>
      </c>
      <c r="X3202" t="str">
        <f>VLOOKUP(G3202,Table4_InternetService!$A$2:$B$4, 2, FALSE)</f>
        <v>Fiber Optic</v>
      </c>
      <c r="Y3202" s="98" t="str">
        <f t="shared" ref="Y3202:Y3265" si="559">IF((M3202&lt;12), "Group1 0-12mo", IF((M3202&lt;24), "Group2 13-24mo", IF((M3202&lt;36), "Group3 25-36mo", IF((M3202&lt;48), "Group4 37-48mo", IF((M3202&gt;4), "Group5 over49mo")))))</f>
        <v>Group1 0-12mo</v>
      </c>
      <c r="Z3202" s="98" t="str">
        <f t="shared" ref="Z3202:Z3265" si="560">IF(R3202="Yes","Phone+internet",IF(P3202=TRUE,"Phone",IF(Q3202=TRUE,"Internet")))</f>
        <v>Phone+internet</v>
      </c>
    </row>
    <row r="3203" spans="1:26" ht="15.75" customHeight="1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550"/>
        <v>3</v>
      </c>
      <c r="N3203" s="8" t="b">
        <f t="shared" si="551"/>
        <v>1</v>
      </c>
      <c r="O3203" t="b">
        <f t="shared" si="552"/>
        <v>1</v>
      </c>
      <c r="P3203" t="b">
        <f t="shared" si="553"/>
        <v>1</v>
      </c>
      <c r="Q3203" t="b">
        <f t="shared" si="554"/>
        <v>1</v>
      </c>
      <c r="R3203" t="str">
        <f t="shared" si="555"/>
        <v>Yes</v>
      </c>
      <c r="S3203">
        <f t="shared" si="556"/>
        <v>0</v>
      </c>
      <c r="T3203" s="95">
        <f t="shared" si="557"/>
        <v>43609</v>
      </c>
      <c r="U3203" s="96">
        <f t="shared" si="558"/>
        <v>82.166666666666671</v>
      </c>
      <c r="V3203" t="str">
        <f>VLOOKUP(H3203, Table2_ContractType!$A$2:$B$4, 2,TRUE)</f>
        <v>Month-to-Month</v>
      </c>
      <c r="W3203" t="str">
        <f>VLOOKUP(F3203, Table3_PhoneService!$A$2:B3245, 2, TRUE)</f>
        <v>One Line</v>
      </c>
      <c r="X3203" t="str">
        <f>VLOOKUP(G3203,Table4_InternetService!$A$2:$B$4, 2, FALSE)</f>
        <v>Fiber Optic</v>
      </c>
      <c r="Y3203" s="98" t="str">
        <f t="shared" si="559"/>
        <v>Group1 0-12mo</v>
      </c>
      <c r="Z3203" s="98" t="str">
        <f t="shared" si="560"/>
        <v>Phone+internet</v>
      </c>
    </row>
    <row r="3204" spans="1:26" ht="15.75" customHeight="1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550"/>
        <v>5</v>
      </c>
      <c r="N3204" s="8" t="b">
        <f t="shared" si="551"/>
        <v>1</v>
      </c>
      <c r="O3204" t="b">
        <f t="shared" si="552"/>
        <v>1</v>
      </c>
      <c r="P3204" t="b">
        <f t="shared" si="553"/>
        <v>1</v>
      </c>
      <c r="Q3204" t="b">
        <f t="shared" si="554"/>
        <v>1</v>
      </c>
      <c r="R3204" t="str">
        <f t="shared" si="555"/>
        <v>Yes</v>
      </c>
      <c r="S3204">
        <f t="shared" si="556"/>
        <v>1</v>
      </c>
      <c r="T3204" s="95">
        <f t="shared" si="557"/>
        <v>43549</v>
      </c>
      <c r="U3204" s="96">
        <f t="shared" si="558"/>
        <v>109.04</v>
      </c>
      <c r="V3204" t="str">
        <f>VLOOKUP(H3204, Table2_ContractType!$A$2:$B$4, 2,TRUE)</f>
        <v>Month-to-Month</v>
      </c>
      <c r="W3204" t="str">
        <f>VLOOKUP(F3204, Table3_PhoneService!$A$2:B3246, 2, TRUE)</f>
        <v>Two or More Lines</v>
      </c>
      <c r="X3204" t="str">
        <f>VLOOKUP(G3204,Table4_InternetService!$A$2:$B$4, 2, FALSE)</f>
        <v>Fiber Optic</v>
      </c>
      <c r="Y3204" s="98" t="str">
        <f t="shared" si="559"/>
        <v>Group1 0-12mo</v>
      </c>
      <c r="Z3204" s="98" t="str">
        <f t="shared" si="560"/>
        <v>Phone+internet</v>
      </c>
    </row>
    <row r="3205" spans="1:26" ht="15.75" customHeight="1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550"/>
        <v>1</v>
      </c>
      <c r="N3205" s="8" t="b">
        <f t="shared" si="551"/>
        <v>1</v>
      </c>
      <c r="O3205" t="b">
        <f t="shared" si="552"/>
        <v>1</v>
      </c>
      <c r="P3205" t="b">
        <f t="shared" si="553"/>
        <v>1</v>
      </c>
      <c r="Q3205" t="b">
        <f t="shared" si="554"/>
        <v>0</v>
      </c>
      <c r="R3205" t="str">
        <f t="shared" si="555"/>
        <v>No</v>
      </c>
      <c r="S3205">
        <f t="shared" si="556"/>
        <v>0</v>
      </c>
      <c r="T3205" s="95">
        <f t="shared" si="557"/>
        <v>43669</v>
      </c>
      <c r="U3205" s="96">
        <f t="shared" si="558"/>
        <v>19.600000000000001</v>
      </c>
      <c r="V3205" t="str">
        <f>VLOOKUP(H3205, Table2_ContractType!$A$2:$B$4, 2,TRUE)</f>
        <v>Month-to-Month</v>
      </c>
      <c r="W3205" t="str">
        <f>VLOOKUP(F3205, Table3_PhoneService!$A$2:B3247, 2, TRUE)</f>
        <v>One Line</v>
      </c>
      <c r="X3205" t="str">
        <f>VLOOKUP(G3205,Table4_InternetService!$A$2:$B$4, 2, FALSE)</f>
        <v>No Internet Service</v>
      </c>
      <c r="Y3205" s="98" t="str">
        <f t="shared" si="559"/>
        <v>Group1 0-12mo</v>
      </c>
      <c r="Z3205" s="98" t="str">
        <f t="shared" si="560"/>
        <v>Phone</v>
      </c>
    </row>
    <row r="3206" spans="1:26" ht="15.75" customHeight="1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550"/>
        <v>71</v>
      </c>
      <c r="N3206" s="8" t="b">
        <f t="shared" si="551"/>
        <v>0</v>
      </c>
      <c r="O3206" t="b">
        <f t="shared" si="552"/>
        <v>0</v>
      </c>
      <c r="P3206" t="b">
        <f t="shared" si="553"/>
        <v>1</v>
      </c>
      <c r="Q3206" t="b">
        <f t="shared" si="554"/>
        <v>0</v>
      </c>
      <c r="R3206" t="str">
        <f t="shared" si="555"/>
        <v>No</v>
      </c>
      <c r="S3206">
        <f t="shared" si="556"/>
        <v>1</v>
      </c>
      <c r="T3206" s="95">
        <f t="shared" si="557"/>
        <v>41569</v>
      </c>
      <c r="U3206" s="96">
        <f t="shared" si="558"/>
        <v>24.28380281690141</v>
      </c>
      <c r="V3206" t="str">
        <f>VLOOKUP(H3206, Table2_ContractType!$A$2:$B$4, 2,TRUE)</f>
        <v>2 Year</v>
      </c>
      <c r="W3206" t="str">
        <f>VLOOKUP(F3206, Table3_PhoneService!$A$2:B3248, 2, TRUE)</f>
        <v>Two or More Lines</v>
      </c>
      <c r="X3206" t="str">
        <f>VLOOKUP(G3206,Table4_InternetService!$A$2:$B$4, 2, FALSE)</f>
        <v>No Internet Service</v>
      </c>
      <c r="Y3206" s="98" t="str">
        <f t="shared" si="559"/>
        <v>Group5 over49mo</v>
      </c>
      <c r="Z3206" s="98" t="str">
        <f t="shared" si="560"/>
        <v>Phone</v>
      </c>
    </row>
    <row r="3207" spans="1:26" ht="15.75" customHeight="1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550"/>
        <v>3</v>
      </c>
      <c r="N3207" s="8" t="b">
        <f t="shared" si="551"/>
        <v>1</v>
      </c>
      <c r="O3207" t="b">
        <f t="shared" si="552"/>
        <v>1</v>
      </c>
      <c r="P3207" t="b">
        <f t="shared" si="553"/>
        <v>0</v>
      </c>
      <c r="Q3207" t="b">
        <f t="shared" si="554"/>
        <v>1</v>
      </c>
      <c r="R3207" t="str">
        <f t="shared" si="555"/>
        <v>No</v>
      </c>
      <c r="S3207">
        <f t="shared" si="556"/>
        <v>3</v>
      </c>
      <c r="T3207" s="95">
        <f t="shared" si="557"/>
        <v>43609</v>
      </c>
      <c r="U3207" s="96">
        <f t="shared" si="558"/>
        <v>30.566666666666666</v>
      </c>
      <c r="V3207" t="str">
        <f>VLOOKUP(H3207, Table2_ContractType!$A$2:$B$4, 2,TRUE)</f>
        <v>Month-to-Month</v>
      </c>
      <c r="W3207" t="str">
        <f>VLOOKUP(F3207, Table3_PhoneService!$A$2:B3249, 2, TRUE)</f>
        <v>No Phone Service</v>
      </c>
      <c r="X3207" t="str">
        <f>VLOOKUP(G3207,Table4_InternetService!$A$2:$B$4, 2, FALSE)</f>
        <v>DSL</v>
      </c>
      <c r="Y3207" s="98" t="str">
        <f t="shared" si="559"/>
        <v>Group1 0-12mo</v>
      </c>
      <c r="Z3207" s="98" t="str">
        <f t="shared" si="560"/>
        <v>Internet</v>
      </c>
    </row>
    <row r="3208" spans="1:26" ht="15.75" customHeight="1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550"/>
        <v>54</v>
      </c>
      <c r="N3208" s="8" t="b">
        <f t="shared" si="551"/>
        <v>0</v>
      </c>
      <c r="O3208" t="b">
        <f t="shared" si="552"/>
        <v>1</v>
      </c>
      <c r="P3208" t="b">
        <f t="shared" si="553"/>
        <v>1</v>
      </c>
      <c r="Q3208" t="b">
        <f t="shared" si="554"/>
        <v>0</v>
      </c>
      <c r="R3208" t="str">
        <f t="shared" si="555"/>
        <v>No</v>
      </c>
      <c r="S3208">
        <f t="shared" si="556"/>
        <v>0</v>
      </c>
      <c r="T3208" s="95">
        <f t="shared" si="557"/>
        <v>42079</v>
      </c>
      <c r="U3208" s="96">
        <f t="shared" si="558"/>
        <v>24.703703703703702</v>
      </c>
      <c r="V3208" t="str">
        <f>VLOOKUP(H3208, Table2_ContractType!$A$2:$B$4, 2,TRUE)</f>
        <v>1 Year</v>
      </c>
      <c r="W3208" t="str">
        <f>VLOOKUP(F3208, Table3_PhoneService!$A$2:B3250, 2, TRUE)</f>
        <v>Two or More Lines</v>
      </c>
      <c r="X3208" t="str">
        <f>VLOOKUP(G3208,Table4_InternetService!$A$2:$B$4, 2, FALSE)</f>
        <v>No Internet Service</v>
      </c>
      <c r="Y3208" s="98" t="str">
        <f t="shared" si="559"/>
        <v>Group5 over49mo</v>
      </c>
      <c r="Z3208" s="98" t="str">
        <f t="shared" si="560"/>
        <v>Phone</v>
      </c>
    </row>
    <row r="3209" spans="1:26" ht="15.75" customHeight="1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550"/>
        <v>24</v>
      </c>
      <c r="N3209" s="8" t="b">
        <f t="shared" si="551"/>
        <v>0</v>
      </c>
      <c r="O3209" t="b">
        <f t="shared" si="552"/>
        <v>1</v>
      </c>
      <c r="P3209" t="b">
        <f t="shared" si="553"/>
        <v>1</v>
      </c>
      <c r="Q3209" t="b">
        <f t="shared" si="554"/>
        <v>1</v>
      </c>
      <c r="R3209" t="str">
        <f t="shared" si="555"/>
        <v>Yes</v>
      </c>
      <c r="S3209">
        <f t="shared" si="556"/>
        <v>0</v>
      </c>
      <c r="T3209" s="95">
        <f t="shared" si="557"/>
        <v>42979</v>
      </c>
      <c r="U3209" s="96">
        <f t="shared" si="558"/>
        <v>101.67291666666667</v>
      </c>
      <c r="V3209" t="str">
        <f>VLOOKUP(H3209, Table2_ContractType!$A$2:$B$4, 2,TRUE)</f>
        <v>Month-to-Month</v>
      </c>
      <c r="W3209" t="str">
        <f>VLOOKUP(F3209, Table3_PhoneService!$A$2:B3251, 2, TRUE)</f>
        <v>Two or More Lines</v>
      </c>
      <c r="X3209" t="str">
        <f>VLOOKUP(G3209,Table4_InternetService!$A$2:$B$4, 2, FALSE)</f>
        <v>Fiber Optic</v>
      </c>
      <c r="Y3209" s="98" t="str">
        <f t="shared" si="559"/>
        <v>Group3 25-36mo</v>
      </c>
      <c r="Z3209" s="98" t="str">
        <f t="shared" si="560"/>
        <v>Phone+internet</v>
      </c>
    </row>
    <row r="3210" spans="1:26" ht="15.75" customHeight="1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550"/>
        <v>26</v>
      </c>
      <c r="N3210" s="8" t="b">
        <f t="shared" si="551"/>
        <v>1</v>
      </c>
      <c r="O3210" t="b">
        <f t="shared" si="552"/>
        <v>1</v>
      </c>
      <c r="P3210" t="b">
        <f t="shared" si="553"/>
        <v>1</v>
      </c>
      <c r="Q3210" t="b">
        <f t="shared" si="554"/>
        <v>1</v>
      </c>
      <c r="R3210" t="str">
        <f t="shared" si="555"/>
        <v>Yes</v>
      </c>
      <c r="S3210">
        <f t="shared" si="556"/>
        <v>1</v>
      </c>
      <c r="T3210" s="95">
        <f t="shared" si="557"/>
        <v>42919</v>
      </c>
      <c r="U3210" s="96">
        <f t="shared" si="558"/>
        <v>96.711538461538467</v>
      </c>
      <c r="V3210" t="str">
        <f>VLOOKUP(H3210, Table2_ContractType!$A$2:$B$4, 2,TRUE)</f>
        <v>Month-to-Month</v>
      </c>
      <c r="W3210" t="str">
        <f>VLOOKUP(F3210, Table3_PhoneService!$A$2:B3252, 2, TRUE)</f>
        <v>One Line</v>
      </c>
      <c r="X3210" t="str">
        <f>VLOOKUP(G3210,Table4_InternetService!$A$2:$B$4, 2, FALSE)</f>
        <v>Fiber Optic</v>
      </c>
      <c r="Y3210" s="98" t="str">
        <f t="shared" si="559"/>
        <v>Group3 25-36mo</v>
      </c>
      <c r="Z3210" s="98" t="str">
        <f t="shared" si="560"/>
        <v>Phone+internet</v>
      </c>
    </row>
    <row r="3211" spans="1:26" ht="15.75" customHeight="1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550"/>
        <v>54</v>
      </c>
      <c r="N3211" s="8" t="b">
        <f t="shared" si="551"/>
        <v>1</v>
      </c>
      <c r="O3211" t="b">
        <f t="shared" si="552"/>
        <v>0</v>
      </c>
      <c r="P3211" t="b">
        <f t="shared" si="553"/>
        <v>0</v>
      </c>
      <c r="Q3211" t="b">
        <f t="shared" si="554"/>
        <v>1</v>
      </c>
      <c r="R3211" t="str">
        <f t="shared" si="555"/>
        <v>No</v>
      </c>
      <c r="S3211">
        <f t="shared" si="556"/>
        <v>0</v>
      </c>
      <c r="T3211" s="95">
        <f t="shared" si="557"/>
        <v>42079</v>
      </c>
      <c r="U3211" s="96">
        <f t="shared" si="558"/>
        <v>53.318518518518516</v>
      </c>
      <c r="V3211" t="str">
        <f>VLOOKUP(H3211, Table2_ContractType!$A$2:$B$4, 2,TRUE)</f>
        <v>1 Year</v>
      </c>
      <c r="W3211" t="str">
        <f>VLOOKUP(F3211, Table3_PhoneService!$A$2:B3253, 2, TRUE)</f>
        <v>No Phone Service</v>
      </c>
      <c r="X3211" t="str">
        <f>VLOOKUP(G3211,Table4_InternetService!$A$2:$B$4, 2, FALSE)</f>
        <v>DSL</v>
      </c>
      <c r="Y3211" s="98" t="str">
        <f t="shared" si="559"/>
        <v>Group5 over49mo</v>
      </c>
      <c r="Z3211" s="98" t="str">
        <f t="shared" si="560"/>
        <v>Internet</v>
      </c>
    </row>
    <row r="3212" spans="1:26" ht="15.75" customHeight="1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550"/>
        <v>1</v>
      </c>
      <c r="N3212" s="8" t="b">
        <f t="shared" si="551"/>
        <v>0</v>
      </c>
      <c r="O3212" t="b">
        <f t="shared" si="552"/>
        <v>1</v>
      </c>
      <c r="P3212" t="b">
        <f t="shared" si="553"/>
        <v>1</v>
      </c>
      <c r="Q3212" t="b">
        <f t="shared" si="554"/>
        <v>1</v>
      </c>
      <c r="R3212" t="str">
        <f t="shared" si="555"/>
        <v>Yes</v>
      </c>
      <c r="S3212">
        <f t="shared" si="556"/>
        <v>0</v>
      </c>
      <c r="T3212" s="95">
        <f t="shared" si="557"/>
        <v>43669</v>
      </c>
      <c r="U3212" s="96">
        <f t="shared" si="558"/>
        <v>69.849999999999994</v>
      </c>
      <c r="V3212" t="str">
        <f>VLOOKUP(H3212, Table2_ContractType!$A$2:$B$4, 2,TRUE)</f>
        <v>Month-to-Month</v>
      </c>
      <c r="W3212" t="str">
        <f>VLOOKUP(F3212, Table3_PhoneService!$A$2:B3254, 2, TRUE)</f>
        <v>One Line</v>
      </c>
      <c r="X3212" t="str">
        <f>VLOOKUP(G3212,Table4_InternetService!$A$2:$B$4, 2, FALSE)</f>
        <v>Fiber Optic</v>
      </c>
      <c r="Y3212" s="98" t="str">
        <f t="shared" si="559"/>
        <v>Group1 0-12mo</v>
      </c>
      <c r="Z3212" s="98" t="str">
        <f t="shared" si="560"/>
        <v>Phone+internet</v>
      </c>
    </row>
    <row r="3213" spans="1:26" ht="15.75" customHeight="1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550"/>
        <v>24</v>
      </c>
      <c r="N3213" s="8" t="b">
        <f t="shared" si="551"/>
        <v>0</v>
      </c>
      <c r="O3213" t="b">
        <f t="shared" si="552"/>
        <v>1</v>
      </c>
      <c r="P3213" t="b">
        <f t="shared" si="553"/>
        <v>1</v>
      </c>
      <c r="Q3213" t="b">
        <f t="shared" si="554"/>
        <v>1</v>
      </c>
      <c r="R3213" t="str">
        <f t="shared" si="555"/>
        <v>Yes</v>
      </c>
      <c r="S3213">
        <f t="shared" si="556"/>
        <v>3</v>
      </c>
      <c r="T3213" s="95">
        <f t="shared" si="557"/>
        <v>42979</v>
      </c>
      <c r="U3213" s="96">
        <f t="shared" si="558"/>
        <v>90.774999999999991</v>
      </c>
      <c r="V3213" t="str">
        <f>VLOOKUP(H3213, Table2_ContractType!$A$2:$B$4, 2,TRUE)</f>
        <v>1 Year</v>
      </c>
      <c r="W3213" t="str">
        <f>VLOOKUP(F3213, Table3_PhoneService!$A$2:B3255, 2, TRUE)</f>
        <v>One Line</v>
      </c>
      <c r="X3213" t="str">
        <f>VLOOKUP(G3213,Table4_InternetService!$A$2:$B$4, 2, FALSE)</f>
        <v>Fiber Optic</v>
      </c>
      <c r="Y3213" s="98" t="str">
        <f t="shared" si="559"/>
        <v>Group3 25-36mo</v>
      </c>
      <c r="Z3213" s="98" t="str">
        <f t="shared" si="560"/>
        <v>Phone+internet</v>
      </c>
    </row>
    <row r="3214" spans="1:26" ht="15.75" customHeight="1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550"/>
        <v>8</v>
      </c>
      <c r="N3214" s="8" t="b">
        <f t="shared" si="551"/>
        <v>0</v>
      </c>
      <c r="O3214" t="b">
        <f t="shared" si="552"/>
        <v>0</v>
      </c>
      <c r="P3214" t="b">
        <f t="shared" si="553"/>
        <v>1</v>
      </c>
      <c r="Q3214" t="b">
        <f t="shared" si="554"/>
        <v>1</v>
      </c>
      <c r="R3214" t="str">
        <f t="shared" si="555"/>
        <v>Yes</v>
      </c>
      <c r="S3214">
        <f t="shared" si="556"/>
        <v>3</v>
      </c>
      <c r="T3214" s="95">
        <f t="shared" si="557"/>
        <v>43459</v>
      </c>
      <c r="U3214" s="96">
        <f t="shared" si="558"/>
        <v>46.143749999999997</v>
      </c>
      <c r="V3214" t="str">
        <f>VLOOKUP(H3214, Table2_ContractType!$A$2:$B$4, 2,TRUE)</f>
        <v>Month-to-Month</v>
      </c>
      <c r="W3214" t="str">
        <f>VLOOKUP(F3214, Table3_PhoneService!$A$2:B3256, 2, TRUE)</f>
        <v>One Line</v>
      </c>
      <c r="X3214" t="str">
        <f>VLOOKUP(G3214,Table4_InternetService!$A$2:$B$4, 2, FALSE)</f>
        <v>DSL</v>
      </c>
      <c r="Y3214" s="98" t="str">
        <f t="shared" si="559"/>
        <v>Group1 0-12mo</v>
      </c>
      <c r="Z3214" s="98" t="str">
        <f t="shared" si="560"/>
        <v>Phone+internet</v>
      </c>
    </row>
    <row r="3215" spans="1:26" ht="15.75" customHeight="1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550"/>
        <v>28</v>
      </c>
      <c r="N3215" s="8" t="b">
        <f t="shared" si="551"/>
        <v>1</v>
      </c>
      <c r="O3215" t="b">
        <f t="shared" si="552"/>
        <v>0</v>
      </c>
      <c r="P3215" t="b">
        <f t="shared" si="553"/>
        <v>1</v>
      </c>
      <c r="Q3215" t="b">
        <f t="shared" si="554"/>
        <v>0</v>
      </c>
      <c r="R3215" t="str">
        <f t="shared" si="555"/>
        <v>No</v>
      </c>
      <c r="S3215">
        <f t="shared" si="556"/>
        <v>3</v>
      </c>
      <c r="T3215" s="95">
        <f t="shared" si="557"/>
        <v>42859</v>
      </c>
      <c r="U3215" s="96">
        <f t="shared" si="558"/>
        <v>19.646428571428572</v>
      </c>
      <c r="V3215" t="str">
        <f>VLOOKUP(H3215, Table2_ContractType!$A$2:$B$4, 2,TRUE)</f>
        <v>2 Year</v>
      </c>
      <c r="W3215" t="str">
        <f>VLOOKUP(F3215, Table3_PhoneService!$A$2:B3257, 2, TRUE)</f>
        <v>One Line</v>
      </c>
      <c r="X3215" t="str">
        <f>VLOOKUP(G3215,Table4_InternetService!$A$2:$B$4, 2, FALSE)</f>
        <v>No Internet Service</v>
      </c>
      <c r="Y3215" s="98" t="str">
        <f t="shared" si="559"/>
        <v>Group3 25-36mo</v>
      </c>
      <c r="Z3215" s="98" t="str">
        <f t="shared" si="560"/>
        <v>Phone</v>
      </c>
    </row>
    <row r="3216" spans="1:26" ht="15.75" customHeight="1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550"/>
        <v>58</v>
      </c>
      <c r="N3216" s="8" t="b">
        <f t="shared" si="551"/>
        <v>1</v>
      </c>
      <c r="O3216" t="b">
        <f t="shared" si="552"/>
        <v>0</v>
      </c>
      <c r="P3216" t="b">
        <f t="shared" si="553"/>
        <v>0</v>
      </c>
      <c r="Q3216" t="b">
        <f t="shared" si="554"/>
        <v>1</v>
      </c>
      <c r="R3216" t="str">
        <f t="shared" si="555"/>
        <v>No</v>
      </c>
      <c r="S3216">
        <f t="shared" si="556"/>
        <v>1</v>
      </c>
      <c r="T3216" s="95">
        <f t="shared" si="557"/>
        <v>41959</v>
      </c>
      <c r="U3216" s="96">
        <f t="shared" si="558"/>
        <v>50.198275862068968</v>
      </c>
      <c r="V3216" t="str">
        <f>VLOOKUP(H3216, Table2_ContractType!$A$2:$B$4, 2,TRUE)</f>
        <v>1 Year</v>
      </c>
      <c r="W3216" t="str">
        <f>VLOOKUP(F3216, Table3_PhoneService!$A$2:B3258, 2, TRUE)</f>
        <v>No Phone Service</v>
      </c>
      <c r="X3216" t="str">
        <f>VLOOKUP(G3216,Table4_InternetService!$A$2:$B$4, 2, FALSE)</f>
        <v>DSL</v>
      </c>
      <c r="Y3216" s="98" t="str">
        <f t="shared" si="559"/>
        <v>Group5 over49mo</v>
      </c>
      <c r="Z3216" s="98" t="str">
        <f t="shared" si="560"/>
        <v>Internet</v>
      </c>
    </row>
    <row r="3217" spans="1:26" ht="15.75" customHeight="1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550"/>
        <v>21</v>
      </c>
      <c r="N3217" s="8" t="b">
        <f t="shared" si="551"/>
        <v>1</v>
      </c>
      <c r="O3217" t="b">
        <f t="shared" si="552"/>
        <v>0</v>
      </c>
      <c r="P3217" t="b">
        <f t="shared" si="553"/>
        <v>1</v>
      </c>
      <c r="Q3217" t="b">
        <f t="shared" si="554"/>
        <v>1</v>
      </c>
      <c r="R3217" t="str">
        <f t="shared" si="555"/>
        <v>Yes</v>
      </c>
      <c r="S3217">
        <f t="shared" si="556"/>
        <v>0</v>
      </c>
      <c r="T3217" s="95">
        <f t="shared" si="557"/>
        <v>43069</v>
      </c>
      <c r="U3217" s="96">
        <f t="shared" si="558"/>
        <v>79.599999999999994</v>
      </c>
      <c r="V3217" t="str">
        <f>VLOOKUP(H3217, Table2_ContractType!$A$2:$B$4, 2,TRUE)</f>
        <v>Month-to-Month</v>
      </c>
      <c r="W3217" t="str">
        <f>VLOOKUP(F3217, Table3_PhoneService!$A$2:B3259, 2, TRUE)</f>
        <v>One Line</v>
      </c>
      <c r="X3217" t="str">
        <f>VLOOKUP(G3217,Table4_InternetService!$A$2:$B$4, 2, FALSE)</f>
        <v>Fiber Optic</v>
      </c>
      <c r="Y3217" s="98" t="str">
        <f t="shared" si="559"/>
        <v>Group2 13-24mo</v>
      </c>
      <c r="Z3217" s="98" t="str">
        <f t="shared" si="560"/>
        <v>Phone+internet</v>
      </c>
    </row>
    <row r="3218" spans="1:26" ht="15.75" customHeight="1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550"/>
        <v>53</v>
      </c>
      <c r="N3218" s="8" t="b">
        <f t="shared" si="551"/>
        <v>1</v>
      </c>
      <c r="O3218" t="b">
        <f t="shared" si="552"/>
        <v>1</v>
      </c>
      <c r="P3218" t="b">
        <f t="shared" si="553"/>
        <v>1</v>
      </c>
      <c r="Q3218" t="b">
        <f t="shared" si="554"/>
        <v>1</v>
      </c>
      <c r="R3218" t="str">
        <f t="shared" si="555"/>
        <v>Yes</v>
      </c>
      <c r="S3218">
        <f t="shared" si="556"/>
        <v>0</v>
      </c>
      <c r="T3218" s="95">
        <f t="shared" si="557"/>
        <v>42109</v>
      </c>
      <c r="U3218" s="96">
        <f t="shared" si="558"/>
        <v>103.97452830188679</v>
      </c>
      <c r="V3218" t="str">
        <f>VLOOKUP(H3218, Table2_ContractType!$A$2:$B$4, 2,TRUE)</f>
        <v>1 Year</v>
      </c>
      <c r="W3218" t="str">
        <f>VLOOKUP(F3218, Table3_PhoneService!$A$2:B3260, 2, TRUE)</f>
        <v>Two or More Lines</v>
      </c>
      <c r="X3218" t="str">
        <f>VLOOKUP(G3218,Table4_InternetService!$A$2:$B$4, 2, FALSE)</f>
        <v>Fiber Optic</v>
      </c>
      <c r="Y3218" s="98" t="str">
        <f t="shared" si="559"/>
        <v>Group5 over49mo</v>
      </c>
      <c r="Z3218" s="98" t="str">
        <f t="shared" si="560"/>
        <v>Phone+internet</v>
      </c>
    </row>
    <row r="3219" spans="1:26" ht="15.75" customHeight="1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550"/>
        <v>1</v>
      </c>
      <c r="N3219" s="8" t="b">
        <f t="shared" si="551"/>
        <v>1</v>
      </c>
      <c r="O3219" t="b">
        <f t="shared" si="552"/>
        <v>1</v>
      </c>
      <c r="P3219" t="b">
        <f t="shared" si="553"/>
        <v>1</v>
      </c>
      <c r="Q3219" t="b">
        <f t="shared" si="554"/>
        <v>1</v>
      </c>
      <c r="R3219" t="str">
        <f t="shared" si="555"/>
        <v>Yes</v>
      </c>
      <c r="S3219">
        <f t="shared" si="556"/>
        <v>0</v>
      </c>
      <c r="T3219" s="95">
        <f t="shared" si="557"/>
        <v>43669</v>
      </c>
      <c r="U3219" s="96">
        <f t="shared" si="558"/>
        <v>81.099999999999994</v>
      </c>
      <c r="V3219" t="str">
        <f>VLOOKUP(H3219, Table2_ContractType!$A$2:$B$4, 2,TRUE)</f>
        <v>Month-to-Month</v>
      </c>
      <c r="W3219" t="str">
        <f>VLOOKUP(F3219, Table3_PhoneService!$A$2:B3261, 2, TRUE)</f>
        <v>One Line</v>
      </c>
      <c r="X3219" t="str">
        <f>VLOOKUP(G3219,Table4_InternetService!$A$2:$B$4, 2, FALSE)</f>
        <v>Fiber Optic</v>
      </c>
      <c r="Y3219" s="98" t="str">
        <f t="shared" si="559"/>
        <v>Group1 0-12mo</v>
      </c>
      <c r="Z3219" s="98" t="str">
        <f t="shared" si="560"/>
        <v>Phone+internet</v>
      </c>
    </row>
    <row r="3220" spans="1:26" ht="15.75" customHeight="1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550"/>
        <v>42</v>
      </c>
      <c r="N3220" s="8" t="b">
        <f t="shared" si="551"/>
        <v>1</v>
      </c>
      <c r="O3220" t="b">
        <f t="shared" si="552"/>
        <v>0</v>
      </c>
      <c r="P3220" t="b">
        <f t="shared" si="553"/>
        <v>1</v>
      </c>
      <c r="Q3220" t="b">
        <f t="shared" si="554"/>
        <v>1</v>
      </c>
      <c r="R3220" t="str">
        <f t="shared" si="555"/>
        <v>Yes</v>
      </c>
      <c r="S3220">
        <f t="shared" si="556"/>
        <v>0</v>
      </c>
      <c r="T3220" s="95">
        <f t="shared" si="557"/>
        <v>42439</v>
      </c>
      <c r="U3220" s="96">
        <f t="shared" si="558"/>
        <v>65.779761904761898</v>
      </c>
      <c r="V3220" t="str">
        <f>VLOOKUP(H3220, Table2_ContractType!$A$2:$B$4, 2,TRUE)</f>
        <v>2 Year</v>
      </c>
      <c r="W3220" t="str">
        <f>VLOOKUP(F3220, Table3_PhoneService!$A$2:B3262, 2, TRUE)</f>
        <v>One Line</v>
      </c>
      <c r="X3220" t="str">
        <f>VLOOKUP(G3220,Table4_InternetService!$A$2:$B$4, 2, FALSE)</f>
        <v>DSL</v>
      </c>
      <c r="Y3220" s="98" t="str">
        <f t="shared" si="559"/>
        <v>Group4 37-48mo</v>
      </c>
      <c r="Z3220" s="98" t="str">
        <f t="shared" si="560"/>
        <v>Phone+internet</v>
      </c>
    </row>
    <row r="3221" spans="1:26" ht="15.75" customHeight="1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550"/>
        <v>16</v>
      </c>
      <c r="N3221" s="8" t="b">
        <f t="shared" si="551"/>
        <v>1</v>
      </c>
      <c r="O3221" t="b">
        <f t="shared" si="552"/>
        <v>0</v>
      </c>
      <c r="P3221" t="b">
        <f t="shared" si="553"/>
        <v>1</v>
      </c>
      <c r="Q3221" t="b">
        <f t="shared" si="554"/>
        <v>0</v>
      </c>
      <c r="R3221" t="str">
        <f t="shared" si="555"/>
        <v>No</v>
      </c>
      <c r="S3221">
        <f t="shared" si="556"/>
        <v>0</v>
      </c>
      <c r="T3221" s="95">
        <f t="shared" si="557"/>
        <v>43219</v>
      </c>
      <c r="U3221" s="96">
        <f t="shared" si="558"/>
        <v>19.912500000000001</v>
      </c>
      <c r="V3221" t="str">
        <f>VLOOKUP(H3221, Table2_ContractType!$A$2:$B$4, 2,TRUE)</f>
        <v>1 Year</v>
      </c>
      <c r="W3221" t="str">
        <f>VLOOKUP(F3221, Table3_PhoneService!$A$2:B3263, 2, TRUE)</f>
        <v>One Line</v>
      </c>
      <c r="X3221" t="str">
        <f>VLOOKUP(G3221,Table4_InternetService!$A$2:$B$4, 2, FALSE)</f>
        <v>No Internet Service</v>
      </c>
      <c r="Y3221" s="98" t="str">
        <f t="shared" si="559"/>
        <v>Group2 13-24mo</v>
      </c>
      <c r="Z3221" s="98" t="str">
        <f t="shared" si="560"/>
        <v>Phone</v>
      </c>
    </row>
    <row r="3222" spans="1:26" ht="15.75" customHeight="1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550"/>
        <v>65</v>
      </c>
      <c r="N3222" s="8" t="b">
        <f t="shared" si="551"/>
        <v>1</v>
      </c>
      <c r="O3222" t="b">
        <f t="shared" si="552"/>
        <v>0</v>
      </c>
      <c r="P3222" t="b">
        <f t="shared" si="553"/>
        <v>1</v>
      </c>
      <c r="Q3222" t="b">
        <f t="shared" si="554"/>
        <v>1</v>
      </c>
      <c r="R3222" t="str">
        <f t="shared" si="555"/>
        <v>Yes</v>
      </c>
      <c r="S3222">
        <f t="shared" si="556"/>
        <v>3</v>
      </c>
      <c r="T3222" s="95">
        <f t="shared" si="557"/>
        <v>41749</v>
      </c>
      <c r="U3222" s="96">
        <f t="shared" si="558"/>
        <v>111.47538461538461</v>
      </c>
      <c r="V3222" t="str">
        <f>VLOOKUP(H3222, Table2_ContractType!$A$2:$B$4, 2,TRUE)</f>
        <v>2 Year</v>
      </c>
      <c r="W3222" t="str">
        <f>VLOOKUP(F3222, Table3_PhoneService!$A$2:B3264, 2, TRUE)</f>
        <v>Two or More Lines</v>
      </c>
      <c r="X3222" t="str">
        <f>VLOOKUP(G3222,Table4_InternetService!$A$2:$B$4, 2, FALSE)</f>
        <v>Fiber Optic</v>
      </c>
      <c r="Y3222" s="98" t="str">
        <f t="shared" si="559"/>
        <v>Group5 over49mo</v>
      </c>
      <c r="Z3222" s="98" t="str">
        <f t="shared" si="560"/>
        <v>Phone+internet</v>
      </c>
    </row>
    <row r="3223" spans="1:26" ht="15.75" customHeight="1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550"/>
        <v>20</v>
      </c>
      <c r="N3223" s="8" t="b">
        <f t="shared" si="551"/>
        <v>1</v>
      </c>
      <c r="O3223" t="b">
        <f t="shared" si="552"/>
        <v>0</v>
      </c>
      <c r="P3223" t="b">
        <f t="shared" si="553"/>
        <v>1</v>
      </c>
      <c r="Q3223" t="b">
        <f t="shared" si="554"/>
        <v>1</v>
      </c>
      <c r="R3223" t="str">
        <f t="shared" si="555"/>
        <v>Yes</v>
      </c>
      <c r="S3223">
        <f t="shared" si="556"/>
        <v>1</v>
      </c>
      <c r="T3223" s="95">
        <f t="shared" si="557"/>
        <v>43099</v>
      </c>
      <c r="U3223" s="96">
        <f t="shared" si="558"/>
        <v>92.974999999999994</v>
      </c>
      <c r="V3223" t="str">
        <f>VLOOKUP(H3223, Table2_ContractType!$A$2:$B$4, 2,TRUE)</f>
        <v>1 Year</v>
      </c>
      <c r="W3223" t="str">
        <f>VLOOKUP(F3223, Table3_PhoneService!$A$2:B3265, 2, TRUE)</f>
        <v>One Line</v>
      </c>
      <c r="X3223" t="str">
        <f>VLOOKUP(G3223,Table4_InternetService!$A$2:$B$4, 2, FALSE)</f>
        <v>Fiber Optic</v>
      </c>
      <c r="Y3223" s="98" t="str">
        <f t="shared" si="559"/>
        <v>Group2 13-24mo</v>
      </c>
      <c r="Z3223" s="98" t="str">
        <f t="shared" si="560"/>
        <v>Phone+internet</v>
      </c>
    </row>
    <row r="3224" spans="1:26" ht="15.75" customHeight="1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550"/>
        <v>34</v>
      </c>
      <c r="N3224" s="8" t="b">
        <f t="shared" si="551"/>
        <v>0</v>
      </c>
      <c r="O3224" t="b">
        <f t="shared" si="552"/>
        <v>0</v>
      </c>
      <c r="P3224" t="b">
        <f t="shared" si="553"/>
        <v>1</v>
      </c>
      <c r="Q3224" t="b">
        <f t="shared" si="554"/>
        <v>1</v>
      </c>
      <c r="R3224" t="str">
        <f t="shared" si="555"/>
        <v>Yes</v>
      </c>
      <c r="S3224">
        <f t="shared" si="556"/>
        <v>0</v>
      </c>
      <c r="T3224" s="95">
        <f t="shared" si="557"/>
        <v>42679</v>
      </c>
      <c r="U3224" s="96">
        <f t="shared" si="558"/>
        <v>89.048529411764704</v>
      </c>
      <c r="V3224" t="str">
        <f>VLOOKUP(H3224, Table2_ContractType!$A$2:$B$4, 2,TRUE)</f>
        <v>2 Year</v>
      </c>
      <c r="W3224" t="str">
        <f>VLOOKUP(F3224, Table3_PhoneService!$A$2:B3266, 2, TRUE)</f>
        <v>One Line</v>
      </c>
      <c r="X3224" t="str">
        <f>VLOOKUP(G3224,Table4_InternetService!$A$2:$B$4, 2, FALSE)</f>
        <v>Fiber Optic</v>
      </c>
      <c r="Y3224" s="98" t="str">
        <f t="shared" si="559"/>
        <v>Group3 25-36mo</v>
      </c>
      <c r="Z3224" s="98" t="str">
        <f t="shared" si="560"/>
        <v>Phone+internet</v>
      </c>
    </row>
    <row r="3225" spans="1:26" ht="15.75" customHeight="1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550"/>
        <v>23</v>
      </c>
      <c r="N3225" s="8" t="b">
        <f t="shared" si="551"/>
        <v>0</v>
      </c>
      <c r="O3225" t="b">
        <f t="shared" si="552"/>
        <v>0</v>
      </c>
      <c r="P3225" t="b">
        <f t="shared" si="553"/>
        <v>1</v>
      </c>
      <c r="Q3225" t="b">
        <f t="shared" si="554"/>
        <v>0</v>
      </c>
      <c r="R3225" t="str">
        <f t="shared" si="555"/>
        <v>No</v>
      </c>
      <c r="S3225">
        <f t="shared" si="556"/>
        <v>1</v>
      </c>
      <c r="T3225" s="95">
        <f t="shared" si="557"/>
        <v>43009</v>
      </c>
      <c r="U3225" s="96">
        <f t="shared" si="558"/>
        <v>20.502173913043478</v>
      </c>
      <c r="V3225" t="str">
        <f>VLOOKUP(H3225, Table2_ContractType!$A$2:$B$4, 2,TRUE)</f>
        <v>Month-to-Month</v>
      </c>
      <c r="W3225" t="str">
        <f>VLOOKUP(F3225, Table3_PhoneService!$A$2:B3267, 2, TRUE)</f>
        <v>One Line</v>
      </c>
      <c r="X3225" t="str">
        <f>VLOOKUP(G3225,Table4_InternetService!$A$2:$B$4, 2, FALSE)</f>
        <v>No Internet Service</v>
      </c>
      <c r="Y3225" s="98" t="str">
        <f t="shared" si="559"/>
        <v>Group2 13-24mo</v>
      </c>
      <c r="Z3225" s="98" t="str">
        <f t="shared" si="560"/>
        <v>Phone</v>
      </c>
    </row>
    <row r="3226" spans="1:26" ht="15.75" customHeight="1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550"/>
        <v>7</v>
      </c>
      <c r="N3226" s="8" t="b">
        <f t="shared" si="551"/>
        <v>0</v>
      </c>
      <c r="O3226" t="b">
        <f t="shared" si="552"/>
        <v>1</v>
      </c>
      <c r="P3226" t="b">
        <f t="shared" si="553"/>
        <v>0</v>
      </c>
      <c r="Q3226" t="b">
        <f t="shared" si="554"/>
        <v>1</v>
      </c>
      <c r="R3226" t="str">
        <f t="shared" si="555"/>
        <v>No</v>
      </c>
      <c r="S3226">
        <f t="shared" si="556"/>
        <v>0</v>
      </c>
      <c r="T3226" s="95">
        <f t="shared" si="557"/>
        <v>43489</v>
      </c>
      <c r="U3226" s="96">
        <f t="shared" si="558"/>
        <v>32.35</v>
      </c>
      <c r="V3226" t="str">
        <f>VLOOKUP(H3226, Table2_ContractType!$A$2:$B$4, 2,TRUE)</f>
        <v>Month-to-Month</v>
      </c>
      <c r="W3226" t="str">
        <f>VLOOKUP(F3226, Table3_PhoneService!$A$2:B3268, 2, TRUE)</f>
        <v>No Phone Service</v>
      </c>
      <c r="X3226" t="str">
        <f>VLOOKUP(G3226,Table4_InternetService!$A$2:$B$4, 2, FALSE)</f>
        <v>DSL</v>
      </c>
      <c r="Y3226" s="98" t="str">
        <f t="shared" si="559"/>
        <v>Group1 0-12mo</v>
      </c>
      <c r="Z3226" s="98" t="str">
        <f t="shared" si="560"/>
        <v>Internet</v>
      </c>
    </row>
    <row r="3227" spans="1:26" ht="15.75" customHeight="1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550"/>
        <v>44</v>
      </c>
      <c r="N3227" s="8" t="b">
        <f t="shared" si="551"/>
        <v>0</v>
      </c>
      <c r="O3227" t="b">
        <f t="shared" si="552"/>
        <v>0</v>
      </c>
      <c r="P3227" t="b">
        <f t="shared" si="553"/>
        <v>1</v>
      </c>
      <c r="Q3227" t="b">
        <f t="shared" si="554"/>
        <v>0</v>
      </c>
      <c r="R3227" t="str">
        <f t="shared" si="555"/>
        <v>No</v>
      </c>
      <c r="S3227">
        <f t="shared" si="556"/>
        <v>0</v>
      </c>
      <c r="T3227" s="95">
        <f t="shared" si="557"/>
        <v>42379</v>
      </c>
      <c r="U3227" s="96">
        <f t="shared" si="558"/>
        <v>20.580681818181816</v>
      </c>
      <c r="V3227" t="str">
        <f>VLOOKUP(H3227, Table2_ContractType!$A$2:$B$4, 2,TRUE)</f>
        <v>2 Year</v>
      </c>
      <c r="W3227" t="str">
        <f>VLOOKUP(F3227, Table3_PhoneService!$A$2:B3269, 2, TRUE)</f>
        <v>One Line</v>
      </c>
      <c r="X3227" t="str">
        <f>VLOOKUP(G3227,Table4_InternetService!$A$2:$B$4, 2, FALSE)</f>
        <v>No Internet Service</v>
      </c>
      <c r="Y3227" s="98" t="str">
        <f t="shared" si="559"/>
        <v>Group4 37-48mo</v>
      </c>
      <c r="Z3227" s="98" t="str">
        <f t="shared" si="560"/>
        <v>Phone</v>
      </c>
    </row>
    <row r="3228" spans="1:26" ht="15.75" customHeight="1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550"/>
        <v>76</v>
      </c>
      <c r="N3228" s="8" t="b">
        <f t="shared" si="551"/>
        <v>1</v>
      </c>
      <c r="O3228" t="b">
        <f t="shared" si="552"/>
        <v>0</v>
      </c>
      <c r="P3228" t="b">
        <f t="shared" si="553"/>
        <v>1</v>
      </c>
      <c r="Q3228" t="b">
        <f t="shared" si="554"/>
        <v>0</v>
      </c>
      <c r="R3228" t="str">
        <f t="shared" si="555"/>
        <v>No</v>
      </c>
      <c r="S3228">
        <f t="shared" si="556"/>
        <v>3</v>
      </c>
      <c r="T3228" s="95">
        <f t="shared" si="557"/>
        <v>41419</v>
      </c>
      <c r="U3228" s="96">
        <f t="shared" si="558"/>
        <v>26.158552631578946</v>
      </c>
      <c r="V3228" t="str">
        <f>VLOOKUP(H3228, Table2_ContractType!$A$2:$B$4, 2,TRUE)</f>
        <v>2 Year</v>
      </c>
      <c r="W3228" t="str">
        <f>VLOOKUP(F3228, Table3_PhoneService!$A$2:B3270, 2, TRUE)</f>
        <v>Two or More Lines</v>
      </c>
      <c r="X3228" t="str">
        <f>VLOOKUP(G3228,Table4_InternetService!$A$2:$B$4, 2, FALSE)</f>
        <v>No Internet Service</v>
      </c>
      <c r="Y3228" s="98" t="str">
        <f t="shared" si="559"/>
        <v>Group5 over49mo</v>
      </c>
      <c r="Z3228" s="98" t="str">
        <f t="shared" si="560"/>
        <v>Phone</v>
      </c>
    </row>
    <row r="3229" spans="1:26" ht="15.75" customHeight="1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550"/>
        <v>7</v>
      </c>
      <c r="N3229" s="8" t="b">
        <f t="shared" si="551"/>
        <v>0</v>
      </c>
      <c r="O3229" t="b">
        <f t="shared" si="552"/>
        <v>1</v>
      </c>
      <c r="P3229" t="b">
        <f t="shared" si="553"/>
        <v>1</v>
      </c>
      <c r="Q3229" t="b">
        <f t="shared" si="554"/>
        <v>1</v>
      </c>
      <c r="R3229" t="str">
        <f t="shared" si="555"/>
        <v>Yes</v>
      </c>
      <c r="S3229">
        <f t="shared" si="556"/>
        <v>0</v>
      </c>
      <c r="T3229" s="95">
        <f t="shared" si="557"/>
        <v>43489</v>
      </c>
      <c r="U3229" s="96">
        <f t="shared" si="558"/>
        <v>90.8</v>
      </c>
      <c r="V3229" t="str">
        <f>VLOOKUP(H3229, Table2_ContractType!$A$2:$B$4, 2,TRUE)</f>
        <v>Month-to-Month</v>
      </c>
      <c r="W3229" t="str">
        <f>VLOOKUP(F3229, Table3_PhoneService!$A$2:B3271, 2, TRUE)</f>
        <v>Two or More Lines</v>
      </c>
      <c r="X3229" t="str">
        <f>VLOOKUP(G3229,Table4_InternetService!$A$2:$B$4, 2, FALSE)</f>
        <v>Fiber Optic</v>
      </c>
      <c r="Y3229" s="98" t="str">
        <f t="shared" si="559"/>
        <v>Group1 0-12mo</v>
      </c>
      <c r="Z3229" s="98" t="str">
        <f t="shared" si="560"/>
        <v>Phone+internet</v>
      </c>
    </row>
    <row r="3230" spans="1:26" ht="15.75" customHeight="1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550"/>
        <v>50</v>
      </c>
      <c r="N3230" s="8" t="b">
        <f t="shared" si="551"/>
        <v>1</v>
      </c>
      <c r="O3230" t="b">
        <f t="shared" si="552"/>
        <v>0</v>
      </c>
      <c r="P3230" t="b">
        <f t="shared" si="553"/>
        <v>1</v>
      </c>
      <c r="Q3230" t="b">
        <f t="shared" si="554"/>
        <v>1</v>
      </c>
      <c r="R3230" t="str">
        <f t="shared" si="555"/>
        <v>Yes</v>
      </c>
      <c r="S3230">
        <f t="shared" si="556"/>
        <v>1</v>
      </c>
      <c r="T3230" s="95">
        <f t="shared" si="557"/>
        <v>42199</v>
      </c>
      <c r="U3230" s="96">
        <f t="shared" si="558"/>
        <v>79.016999999999996</v>
      </c>
      <c r="V3230" t="str">
        <f>VLOOKUP(H3230, Table2_ContractType!$A$2:$B$4, 2,TRUE)</f>
        <v>1 Year</v>
      </c>
      <c r="W3230" t="str">
        <f>VLOOKUP(F3230, Table3_PhoneService!$A$2:B3272, 2, TRUE)</f>
        <v>Two or More Lines</v>
      </c>
      <c r="X3230" t="str">
        <f>VLOOKUP(G3230,Table4_InternetService!$A$2:$B$4, 2, FALSE)</f>
        <v>DSL</v>
      </c>
      <c r="Y3230" s="98" t="str">
        <f t="shared" si="559"/>
        <v>Group5 over49mo</v>
      </c>
      <c r="Z3230" s="98" t="str">
        <f t="shared" si="560"/>
        <v>Phone+internet</v>
      </c>
    </row>
    <row r="3231" spans="1:26" ht="15.75" customHeight="1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550"/>
        <v>68</v>
      </c>
      <c r="N3231" s="8" t="b">
        <f t="shared" si="551"/>
        <v>1</v>
      </c>
      <c r="O3231" t="b">
        <f t="shared" si="552"/>
        <v>0</v>
      </c>
      <c r="P3231" t="b">
        <f t="shared" si="553"/>
        <v>1</v>
      </c>
      <c r="Q3231" t="b">
        <f t="shared" si="554"/>
        <v>1</v>
      </c>
      <c r="R3231" t="str">
        <f t="shared" si="555"/>
        <v>Yes</v>
      </c>
      <c r="S3231">
        <f t="shared" si="556"/>
        <v>0</v>
      </c>
      <c r="T3231" s="95">
        <f t="shared" si="557"/>
        <v>41659</v>
      </c>
      <c r="U3231" s="96">
        <f t="shared" si="558"/>
        <v>109.81691176470588</v>
      </c>
      <c r="V3231" t="str">
        <f>VLOOKUP(H3231, Table2_ContractType!$A$2:$B$4, 2,TRUE)</f>
        <v>2 Year</v>
      </c>
      <c r="W3231" t="str">
        <f>VLOOKUP(F3231, Table3_PhoneService!$A$2:B3273, 2, TRUE)</f>
        <v>Two or More Lines</v>
      </c>
      <c r="X3231" t="str">
        <f>VLOOKUP(G3231,Table4_InternetService!$A$2:$B$4, 2, FALSE)</f>
        <v>Fiber Optic</v>
      </c>
      <c r="Y3231" s="98" t="str">
        <f t="shared" si="559"/>
        <v>Group5 over49mo</v>
      </c>
      <c r="Z3231" s="98" t="str">
        <f t="shared" si="560"/>
        <v>Phone+internet</v>
      </c>
    </row>
    <row r="3232" spans="1:26" ht="15.75" customHeight="1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550"/>
        <v>54</v>
      </c>
      <c r="N3232" s="8" t="b">
        <f t="shared" si="551"/>
        <v>0</v>
      </c>
      <c r="O3232" t="b">
        <f t="shared" si="552"/>
        <v>1</v>
      </c>
      <c r="P3232" t="b">
        <f t="shared" si="553"/>
        <v>0</v>
      </c>
      <c r="Q3232" t="b">
        <f t="shared" si="554"/>
        <v>1</v>
      </c>
      <c r="R3232" t="str">
        <f t="shared" si="555"/>
        <v>No</v>
      </c>
      <c r="S3232">
        <f t="shared" si="556"/>
        <v>0</v>
      </c>
      <c r="T3232" s="95">
        <f t="shared" si="557"/>
        <v>42079</v>
      </c>
      <c r="U3232" s="96">
        <f t="shared" si="558"/>
        <v>39.100925925925921</v>
      </c>
      <c r="V3232" t="str">
        <f>VLOOKUP(H3232, Table2_ContractType!$A$2:$B$4, 2,TRUE)</f>
        <v>Month-to-Month</v>
      </c>
      <c r="W3232" t="str">
        <f>VLOOKUP(F3232, Table3_PhoneService!$A$2:B3274, 2, TRUE)</f>
        <v>No Phone Service</v>
      </c>
      <c r="X3232" t="str">
        <f>VLOOKUP(G3232,Table4_InternetService!$A$2:$B$4, 2, FALSE)</f>
        <v>DSL</v>
      </c>
      <c r="Y3232" s="98" t="str">
        <f t="shared" si="559"/>
        <v>Group5 over49mo</v>
      </c>
      <c r="Z3232" s="98" t="str">
        <f t="shared" si="560"/>
        <v>Internet</v>
      </c>
    </row>
    <row r="3233" spans="1:26" ht="15.75" customHeight="1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550"/>
        <v>36</v>
      </c>
      <c r="N3233" s="8" t="b">
        <f t="shared" si="551"/>
        <v>0</v>
      </c>
      <c r="O3233" t="b">
        <f t="shared" si="552"/>
        <v>1</v>
      </c>
      <c r="P3233" t="b">
        <f t="shared" si="553"/>
        <v>1</v>
      </c>
      <c r="Q3233" t="b">
        <f t="shared" si="554"/>
        <v>1</v>
      </c>
      <c r="R3233" t="str">
        <f t="shared" si="555"/>
        <v>Yes</v>
      </c>
      <c r="S3233">
        <f t="shared" si="556"/>
        <v>2</v>
      </c>
      <c r="T3233" s="95">
        <f t="shared" si="557"/>
        <v>42619</v>
      </c>
      <c r="U3233" s="96">
        <f t="shared" si="558"/>
        <v>84.183333333333337</v>
      </c>
      <c r="V3233" t="str">
        <f>VLOOKUP(H3233, Table2_ContractType!$A$2:$B$4, 2,TRUE)</f>
        <v>1 Year</v>
      </c>
      <c r="W3233" t="str">
        <f>VLOOKUP(F3233, Table3_PhoneService!$A$2:B3275, 2, TRUE)</f>
        <v>One Line</v>
      </c>
      <c r="X3233" t="str">
        <f>VLOOKUP(G3233,Table4_InternetService!$A$2:$B$4, 2, FALSE)</f>
        <v>Fiber Optic</v>
      </c>
      <c r="Y3233" s="98" t="str">
        <f t="shared" si="559"/>
        <v>Group4 37-48mo</v>
      </c>
      <c r="Z3233" s="98" t="str">
        <f t="shared" si="560"/>
        <v>Phone+internet</v>
      </c>
    </row>
    <row r="3234" spans="1:26" ht="15.75" customHeight="1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550"/>
        <v>2</v>
      </c>
      <c r="N3234" s="8" t="b">
        <f t="shared" si="551"/>
        <v>1</v>
      </c>
      <c r="O3234" t="b">
        <f t="shared" si="552"/>
        <v>1</v>
      </c>
      <c r="P3234" t="b">
        <f t="shared" si="553"/>
        <v>1</v>
      </c>
      <c r="Q3234" t="b">
        <f t="shared" si="554"/>
        <v>1</v>
      </c>
      <c r="R3234" t="str">
        <f t="shared" si="555"/>
        <v>Yes</v>
      </c>
      <c r="S3234">
        <f t="shared" si="556"/>
        <v>3</v>
      </c>
      <c r="T3234" s="95">
        <f t="shared" si="557"/>
        <v>43639</v>
      </c>
      <c r="U3234" s="96">
        <f t="shared" si="558"/>
        <v>73.575000000000003</v>
      </c>
      <c r="V3234" t="str">
        <f>VLOOKUP(H3234, Table2_ContractType!$A$2:$B$4, 2,TRUE)</f>
        <v>Month-to-Month</v>
      </c>
      <c r="W3234" t="str">
        <f>VLOOKUP(F3234, Table3_PhoneService!$A$2:B3276, 2, TRUE)</f>
        <v>One Line</v>
      </c>
      <c r="X3234" t="str">
        <f>VLOOKUP(G3234,Table4_InternetService!$A$2:$B$4, 2, FALSE)</f>
        <v>Fiber Optic</v>
      </c>
      <c r="Y3234" s="98" t="str">
        <f t="shared" si="559"/>
        <v>Group1 0-12mo</v>
      </c>
      <c r="Z3234" s="98" t="str">
        <f t="shared" si="560"/>
        <v>Phone+internet</v>
      </c>
    </row>
    <row r="3235" spans="1:26" ht="15.75" customHeight="1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550"/>
        <v>15</v>
      </c>
      <c r="N3235" s="8" t="b">
        <f t="shared" si="551"/>
        <v>0</v>
      </c>
      <c r="O3235" t="b">
        <f t="shared" si="552"/>
        <v>1</v>
      </c>
      <c r="P3235" t="b">
        <f t="shared" si="553"/>
        <v>1</v>
      </c>
      <c r="Q3235" t="b">
        <f t="shared" si="554"/>
        <v>1</v>
      </c>
      <c r="R3235" t="str">
        <f t="shared" si="555"/>
        <v>Yes</v>
      </c>
      <c r="S3235">
        <f t="shared" si="556"/>
        <v>0</v>
      </c>
      <c r="T3235" s="95">
        <f t="shared" si="557"/>
        <v>43249</v>
      </c>
      <c r="U3235" s="96">
        <f t="shared" si="558"/>
        <v>77.073333333333323</v>
      </c>
      <c r="V3235" t="str">
        <f>VLOOKUP(H3235, Table2_ContractType!$A$2:$B$4, 2,TRUE)</f>
        <v>Month-to-Month</v>
      </c>
      <c r="W3235" t="str">
        <f>VLOOKUP(F3235, Table3_PhoneService!$A$2:B3277, 2, TRUE)</f>
        <v>One Line</v>
      </c>
      <c r="X3235" t="str">
        <f>VLOOKUP(G3235,Table4_InternetService!$A$2:$B$4, 2, FALSE)</f>
        <v>Fiber Optic</v>
      </c>
      <c r="Y3235" s="98" t="str">
        <f t="shared" si="559"/>
        <v>Group2 13-24mo</v>
      </c>
      <c r="Z3235" s="98" t="str">
        <f t="shared" si="560"/>
        <v>Phone+internet</v>
      </c>
    </row>
    <row r="3236" spans="1:26" ht="15.75" customHeight="1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550"/>
        <v>22</v>
      </c>
      <c r="N3236" s="8" t="b">
        <f t="shared" si="551"/>
        <v>0</v>
      </c>
      <c r="O3236" t="b">
        <f t="shared" si="552"/>
        <v>0</v>
      </c>
      <c r="P3236" t="b">
        <f t="shared" si="553"/>
        <v>1</v>
      </c>
      <c r="Q3236" t="b">
        <f t="shared" si="554"/>
        <v>0</v>
      </c>
      <c r="R3236" t="str">
        <f t="shared" si="555"/>
        <v>No</v>
      </c>
      <c r="S3236">
        <f t="shared" si="556"/>
        <v>3</v>
      </c>
      <c r="T3236" s="95">
        <f t="shared" si="557"/>
        <v>43039</v>
      </c>
      <c r="U3236" s="96">
        <f t="shared" si="558"/>
        <v>19.704545454545453</v>
      </c>
      <c r="V3236" t="str">
        <f>VLOOKUP(H3236, Table2_ContractType!$A$2:$B$4, 2,TRUE)</f>
        <v>1 Year</v>
      </c>
      <c r="W3236" t="str">
        <f>VLOOKUP(F3236, Table3_PhoneService!$A$2:B3278, 2, TRUE)</f>
        <v>One Line</v>
      </c>
      <c r="X3236" t="str">
        <f>VLOOKUP(G3236,Table4_InternetService!$A$2:$B$4, 2, FALSE)</f>
        <v>No Internet Service</v>
      </c>
      <c r="Y3236" s="98" t="str">
        <f t="shared" si="559"/>
        <v>Group2 13-24mo</v>
      </c>
      <c r="Z3236" s="98" t="str">
        <f t="shared" si="560"/>
        <v>Phone</v>
      </c>
    </row>
    <row r="3237" spans="1:26" ht="15.75" customHeight="1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550"/>
        <v>54</v>
      </c>
      <c r="N3237" s="8" t="b">
        <f t="shared" si="551"/>
        <v>0</v>
      </c>
      <c r="O3237" t="b">
        <f t="shared" si="552"/>
        <v>0</v>
      </c>
      <c r="P3237" t="b">
        <f t="shared" si="553"/>
        <v>1</v>
      </c>
      <c r="Q3237" t="b">
        <f t="shared" si="554"/>
        <v>1</v>
      </c>
      <c r="R3237" t="str">
        <f t="shared" si="555"/>
        <v>Yes</v>
      </c>
      <c r="S3237">
        <f t="shared" si="556"/>
        <v>2</v>
      </c>
      <c r="T3237" s="95">
        <f t="shared" si="557"/>
        <v>42079</v>
      </c>
      <c r="U3237" s="96">
        <f t="shared" si="558"/>
        <v>63.324074074074076</v>
      </c>
      <c r="V3237" t="str">
        <f>VLOOKUP(H3237, Table2_ContractType!$A$2:$B$4, 2,TRUE)</f>
        <v>1 Year</v>
      </c>
      <c r="W3237" t="str">
        <f>VLOOKUP(F3237, Table3_PhoneService!$A$2:B3279, 2, TRUE)</f>
        <v>One Line</v>
      </c>
      <c r="X3237" t="str">
        <f>VLOOKUP(G3237,Table4_InternetService!$A$2:$B$4, 2, FALSE)</f>
        <v>DSL</v>
      </c>
      <c r="Y3237" s="98" t="str">
        <f t="shared" si="559"/>
        <v>Group5 over49mo</v>
      </c>
      <c r="Z3237" s="98" t="str">
        <f t="shared" si="560"/>
        <v>Phone+internet</v>
      </c>
    </row>
    <row r="3238" spans="1:26" ht="15.75" customHeight="1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550"/>
        <v>9</v>
      </c>
      <c r="N3238" s="8" t="b">
        <f t="shared" si="551"/>
        <v>1</v>
      </c>
      <c r="O3238" t="b">
        <f t="shared" si="552"/>
        <v>0</v>
      </c>
      <c r="P3238" t="b">
        <f t="shared" si="553"/>
        <v>1</v>
      </c>
      <c r="Q3238" t="b">
        <f t="shared" si="554"/>
        <v>1</v>
      </c>
      <c r="R3238" t="str">
        <f t="shared" si="555"/>
        <v>Yes</v>
      </c>
      <c r="S3238">
        <f t="shared" si="556"/>
        <v>0</v>
      </c>
      <c r="T3238" s="95">
        <f t="shared" si="557"/>
        <v>43429</v>
      </c>
      <c r="U3238" s="96">
        <f t="shared" si="558"/>
        <v>87.62222222222222</v>
      </c>
      <c r="V3238" t="str">
        <f>VLOOKUP(H3238, Table2_ContractType!$A$2:$B$4, 2,TRUE)</f>
        <v>Month-to-Month</v>
      </c>
      <c r="W3238" t="str">
        <f>VLOOKUP(F3238, Table3_PhoneService!$A$2:B3280, 2, TRUE)</f>
        <v>One Line</v>
      </c>
      <c r="X3238" t="str">
        <f>VLOOKUP(G3238,Table4_InternetService!$A$2:$B$4, 2, FALSE)</f>
        <v>Fiber Optic</v>
      </c>
      <c r="Y3238" s="98" t="str">
        <f t="shared" si="559"/>
        <v>Group1 0-12mo</v>
      </c>
      <c r="Z3238" s="98" t="str">
        <f t="shared" si="560"/>
        <v>Phone+internet</v>
      </c>
    </row>
    <row r="3239" spans="1:26" ht="15.75" customHeight="1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550"/>
        <v>1</v>
      </c>
      <c r="N3239" s="8" t="b">
        <f t="shared" si="551"/>
        <v>1</v>
      </c>
      <c r="O3239" t="b">
        <f t="shared" si="552"/>
        <v>0</v>
      </c>
      <c r="P3239" t="b">
        <f t="shared" si="553"/>
        <v>1</v>
      </c>
      <c r="Q3239" t="b">
        <f t="shared" si="554"/>
        <v>0</v>
      </c>
      <c r="R3239" t="str">
        <f t="shared" si="555"/>
        <v>No</v>
      </c>
      <c r="S3239">
        <f t="shared" si="556"/>
        <v>0</v>
      </c>
      <c r="T3239" s="95">
        <f t="shared" si="557"/>
        <v>43669</v>
      </c>
      <c r="U3239" s="96">
        <f t="shared" si="558"/>
        <v>20.350000000000001</v>
      </c>
      <c r="V3239" t="str">
        <f>VLOOKUP(H3239, Table2_ContractType!$A$2:$B$4, 2,TRUE)</f>
        <v>Month-to-Month</v>
      </c>
      <c r="W3239" t="str">
        <f>VLOOKUP(F3239, Table3_PhoneService!$A$2:B3281, 2, TRUE)</f>
        <v>One Line</v>
      </c>
      <c r="X3239" t="str">
        <f>VLOOKUP(G3239,Table4_InternetService!$A$2:$B$4, 2, FALSE)</f>
        <v>No Internet Service</v>
      </c>
      <c r="Y3239" s="98" t="str">
        <f t="shared" si="559"/>
        <v>Group1 0-12mo</v>
      </c>
      <c r="Z3239" s="98" t="str">
        <f t="shared" si="560"/>
        <v>Phone</v>
      </c>
    </row>
    <row r="3240" spans="1:26" ht="15.75" customHeight="1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550"/>
        <v>32</v>
      </c>
      <c r="N3240" s="8" t="b">
        <f t="shared" si="551"/>
        <v>0</v>
      </c>
      <c r="O3240" t="b">
        <f t="shared" si="552"/>
        <v>0</v>
      </c>
      <c r="P3240" t="b">
        <f t="shared" si="553"/>
        <v>1</v>
      </c>
      <c r="Q3240" t="b">
        <f t="shared" si="554"/>
        <v>0</v>
      </c>
      <c r="R3240" t="str">
        <f t="shared" si="555"/>
        <v>No</v>
      </c>
      <c r="S3240">
        <f t="shared" si="556"/>
        <v>3</v>
      </c>
      <c r="T3240" s="95">
        <f t="shared" si="557"/>
        <v>42739</v>
      </c>
      <c r="U3240" s="96">
        <f t="shared" si="558"/>
        <v>19.185937500000001</v>
      </c>
      <c r="V3240" t="str">
        <f>VLOOKUP(H3240, Table2_ContractType!$A$2:$B$4, 2,TRUE)</f>
        <v>2 Year</v>
      </c>
      <c r="W3240" t="str">
        <f>VLOOKUP(F3240, Table3_PhoneService!$A$2:B3282, 2, TRUE)</f>
        <v>One Line</v>
      </c>
      <c r="X3240" t="str">
        <f>VLOOKUP(G3240,Table4_InternetService!$A$2:$B$4, 2, FALSE)</f>
        <v>No Internet Service</v>
      </c>
      <c r="Y3240" s="98" t="str">
        <f t="shared" si="559"/>
        <v>Group3 25-36mo</v>
      </c>
      <c r="Z3240" s="98" t="str">
        <f t="shared" si="560"/>
        <v>Phone</v>
      </c>
    </row>
    <row r="3241" spans="1:26" ht="15.75" customHeight="1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550"/>
        <v>34</v>
      </c>
      <c r="N3241" s="8" t="b">
        <f t="shared" si="551"/>
        <v>0</v>
      </c>
      <c r="O3241" t="b">
        <f t="shared" si="552"/>
        <v>0</v>
      </c>
      <c r="P3241" t="b">
        <f t="shared" si="553"/>
        <v>1</v>
      </c>
      <c r="Q3241" t="b">
        <f t="shared" si="554"/>
        <v>1</v>
      </c>
      <c r="R3241" t="str">
        <f t="shared" si="555"/>
        <v>Yes</v>
      </c>
      <c r="S3241">
        <f t="shared" si="556"/>
        <v>1</v>
      </c>
      <c r="T3241" s="95">
        <f t="shared" si="557"/>
        <v>42679</v>
      </c>
      <c r="U3241" s="96">
        <f t="shared" si="558"/>
        <v>88.242647058823536</v>
      </c>
      <c r="V3241" t="str">
        <f>VLOOKUP(H3241, Table2_ContractType!$A$2:$B$4, 2,TRUE)</f>
        <v>Month-to-Month</v>
      </c>
      <c r="W3241" t="str">
        <f>VLOOKUP(F3241, Table3_PhoneService!$A$2:B3283, 2, TRUE)</f>
        <v>Two or More Lines</v>
      </c>
      <c r="X3241" t="str">
        <f>VLOOKUP(G3241,Table4_InternetService!$A$2:$B$4, 2, FALSE)</f>
        <v>Fiber Optic</v>
      </c>
      <c r="Y3241" s="98" t="str">
        <f t="shared" si="559"/>
        <v>Group3 25-36mo</v>
      </c>
      <c r="Z3241" s="98" t="str">
        <f t="shared" si="560"/>
        <v>Phone+internet</v>
      </c>
    </row>
    <row r="3242" spans="1:26" ht="15.75" customHeight="1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550"/>
        <v>54</v>
      </c>
      <c r="N3242" s="8" t="b">
        <f t="shared" si="551"/>
        <v>0</v>
      </c>
      <c r="O3242" t="b">
        <f t="shared" si="552"/>
        <v>0</v>
      </c>
      <c r="P3242" t="b">
        <f t="shared" si="553"/>
        <v>1</v>
      </c>
      <c r="Q3242" t="b">
        <f t="shared" si="554"/>
        <v>1</v>
      </c>
      <c r="R3242" t="str">
        <f t="shared" si="555"/>
        <v>Yes</v>
      </c>
      <c r="S3242">
        <f t="shared" si="556"/>
        <v>2</v>
      </c>
      <c r="T3242" s="95">
        <f t="shared" si="557"/>
        <v>42079</v>
      </c>
      <c r="U3242" s="96">
        <f t="shared" si="558"/>
        <v>60.797222222222224</v>
      </c>
      <c r="V3242" t="str">
        <f>VLOOKUP(H3242, Table2_ContractType!$A$2:$B$4, 2,TRUE)</f>
        <v>1 Year</v>
      </c>
      <c r="W3242" t="str">
        <f>VLOOKUP(F3242, Table3_PhoneService!$A$2:B3284, 2, TRUE)</f>
        <v>One Line</v>
      </c>
      <c r="X3242" t="str">
        <f>VLOOKUP(G3242,Table4_InternetService!$A$2:$B$4, 2, FALSE)</f>
        <v>DSL</v>
      </c>
      <c r="Y3242" s="98" t="str">
        <f t="shared" si="559"/>
        <v>Group5 over49mo</v>
      </c>
      <c r="Z3242" s="98" t="str">
        <f t="shared" si="560"/>
        <v>Phone+internet</v>
      </c>
    </row>
    <row r="3243" spans="1:26" ht="15.75" customHeight="1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550"/>
        <v>6</v>
      </c>
      <c r="N3243" s="8" t="b">
        <f t="shared" si="551"/>
        <v>1</v>
      </c>
      <c r="O3243" t="b">
        <f t="shared" si="552"/>
        <v>1</v>
      </c>
      <c r="P3243" t="b">
        <f t="shared" si="553"/>
        <v>1</v>
      </c>
      <c r="Q3243" t="b">
        <f t="shared" si="554"/>
        <v>1</v>
      </c>
      <c r="R3243" t="str">
        <f t="shared" si="555"/>
        <v>Yes</v>
      </c>
      <c r="S3243">
        <f t="shared" si="556"/>
        <v>3</v>
      </c>
      <c r="T3243" s="95">
        <f t="shared" si="557"/>
        <v>43519</v>
      </c>
      <c r="U3243" s="96">
        <f t="shared" si="558"/>
        <v>83.808333333333337</v>
      </c>
      <c r="V3243" t="str">
        <f>VLOOKUP(H3243, Table2_ContractType!$A$2:$B$4, 2,TRUE)</f>
        <v>Month-to-Month</v>
      </c>
      <c r="W3243" t="str">
        <f>VLOOKUP(F3243, Table3_PhoneService!$A$2:B3285, 2, TRUE)</f>
        <v>Two or More Lines</v>
      </c>
      <c r="X3243" t="str">
        <f>VLOOKUP(G3243,Table4_InternetService!$A$2:$B$4, 2, FALSE)</f>
        <v>Fiber Optic</v>
      </c>
      <c r="Y3243" s="98" t="str">
        <f t="shared" si="559"/>
        <v>Group1 0-12mo</v>
      </c>
      <c r="Z3243" s="98" t="str">
        <f t="shared" si="560"/>
        <v>Phone+internet</v>
      </c>
    </row>
    <row r="3244" spans="1:26" ht="15.75" customHeight="1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550"/>
        <v>62</v>
      </c>
      <c r="N3244" s="8" t="b">
        <f t="shared" si="551"/>
        <v>0</v>
      </c>
      <c r="O3244" t="b">
        <f t="shared" si="552"/>
        <v>0</v>
      </c>
      <c r="P3244" t="b">
        <f t="shared" si="553"/>
        <v>1</v>
      </c>
      <c r="Q3244" t="b">
        <f t="shared" si="554"/>
        <v>0</v>
      </c>
      <c r="R3244" t="str">
        <f t="shared" si="555"/>
        <v>No</v>
      </c>
      <c r="S3244">
        <f t="shared" si="556"/>
        <v>3</v>
      </c>
      <c r="T3244" s="95">
        <f t="shared" si="557"/>
        <v>41839</v>
      </c>
      <c r="U3244" s="96">
        <f t="shared" si="558"/>
        <v>20.07741935483871</v>
      </c>
      <c r="V3244" t="str">
        <f>VLOOKUP(H3244, Table2_ContractType!$A$2:$B$4, 2,TRUE)</f>
        <v>1 Year</v>
      </c>
      <c r="W3244" t="str">
        <f>VLOOKUP(F3244, Table3_PhoneService!$A$2:B3286, 2, TRUE)</f>
        <v>One Line</v>
      </c>
      <c r="X3244" t="str">
        <f>VLOOKUP(G3244,Table4_InternetService!$A$2:$B$4, 2, FALSE)</f>
        <v>No Internet Service</v>
      </c>
      <c r="Y3244" s="98" t="str">
        <f t="shared" si="559"/>
        <v>Group5 over49mo</v>
      </c>
      <c r="Z3244" s="98" t="str">
        <f t="shared" si="560"/>
        <v>Phone</v>
      </c>
    </row>
    <row r="3245" spans="1:26" ht="15.75" customHeight="1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550"/>
        <v>13</v>
      </c>
      <c r="N3245" s="8" t="b">
        <f t="shared" si="551"/>
        <v>1</v>
      </c>
      <c r="O3245" t="b">
        <f t="shared" si="552"/>
        <v>1</v>
      </c>
      <c r="P3245" t="b">
        <f t="shared" si="553"/>
        <v>1</v>
      </c>
      <c r="Q3245" t="b">
        <f t="shared" si="554"/>
        <v>1</v>
      </c>
      <c r="R3245" t="str">
        <f t="shared" si="555"/>
        <v>Yes</v>
      </c>
      <c r="S3245">
        <f t="shared" si="556"/>
        <v>3</v>
      </c>
      <c r="T3245" s="95">
        <f t="shared" si="557"/>
        <v>43309</v>
      </c>
      <c r="U3245" s="96">
        <f t="shared" si="558"/>
        <v>56.488461538461543</v>
      </c>
      <c r="V3245" t="str">
        <f>VLOOKUP(H3245, Table2_ContractType!$A$2:$B$4, 2,TRUE)</f>
        <v>Month-to-Month</v>
      </c>
      <c r="W3245" t="str">
        <f>VLOOKUP(F3245, Table3_PhoneService!$A$2:B3287, 2, TRUE)</f>
        <v>One Line</v>
      </c>
      <c r="X3245" t="str">
        <f>VLOOKUP(G3245,Table4_InternetService!$A$2:$B$4, 2, FALSE)</f>
        <v>DSL</v>
      </c>
      <c r="Y3245" s="98" t="str">
        <f t="shared" si="559"/>
        <v>Group2 13-24mo</v>
      </c>
      <c r="Z3245" s="98" t="str">
        <f t="shared" si="560"/>
        <v>Phone+internet</v>
      </c>
    </row>
    <row r="3246" spans="1:26" ht="15.75" customHeight="1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550"/>
        <v>31</v>
      </c>
      <c r="N3246" s="8" t="b">
        <f t="shared" si="551"/>
        <v>1</v>
      </c>
      <c r="O3246" t="b">
        <f t="shared" si="552"/>
        <v>0</v>
      </c>
      <c r="P3246" t="b">
        <f t="shared" si="553"/>
        <v>1</v>
      </c>
      <c r="Q3246" t="b">
        <f t="shared" si="554"/>
        <v>0</v>
      </c>
      <c r="R3246" t="str">
        <f t="shared" si="555"/>
        <v>No</v>
      </c>
      <c r="S3246">
        <f t="shared" si="556"/>
        <v>3</v>
      </c>
      <c r="T3246" s="95">
        <f t="shared" si="557"/>
        <v>42769</v>
      </c>
      <c r="U3246" s="96">
        <f t="shared" si="558"/>
        <v>19.448387096774194</v>
      </c>
      <c r="V3246" t="str">
        <f>VLOOKUP(H3246, Table2_ContractType!$A$2:$B$4, 2,TRUE)</f>
        <v>2 Year</v>
      </c>
      <c r="W3246" t="str">
        <f>VLOOKUP(F3246, Table3_PhoneService!$A$2:B3288, 2, TRUE)</f>
        <v>One Line</v>
      </c>
      <c r="X3246" t="str">
        <f>VLOOKUP(G3246,Table4_InternetService!$A$2:$B$4, 2, FALSE)</f>
        <v>No Internet Service</v>
      </c>
      <c r="Y3246" s="98" t="str">
        <f t="shared" si="559"/>
        <v>Group3 25-36mo</v>
      </c>
      <c r="Z3246" s="98" t="str">
        <f t="shared" si="560"/>
        <v>Phone</v>
      </c>
    </row>
    <row r="3247" spans="1:26" ht="15.75" customHeight="1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550"/>
        <v>53</v>
      </c>
      <c r="N3247" s="8" t="b">
        <f t="shared" si="551"/>
        <v>0</v>
      </c>
      <c r="O3247" t="b">
        <f t="shared" si="552"/>
        <v>0</v>
      </c>
      <c r="P3247" t="b">
        <f t="shared" si="553"/>
        <v>1</v>
      </c>
      <c r="Q3247" t="b">
        <f t="shared" si="554"/>
        <v>0</v>
      </c>
      <c r="R3247" t="str">
        <f t="shared" si="555"/>
        <v>No</v>
      </c>
      <c r="S3247">
        <f t="shared" si="556"/>
        <v>3</v>
      </c>
      <c r="T3247" s="95">
        <f t="shared" si="557"/>
        <v>42109</v>
      </c>
      <c r="U3247" s="96">
        <f t="shared" si="558"/>
        <v>19.36509433962264</v>
      </c>
      <c r="V3247" t="str">
        <f>VLOOKUP(H3247, Table2_ContractType!$A$2:$B$4, 2,TRUE)</f>
        <v>1 Year</v>
      </c>
      <c r="W3247" t="str">
        <f>VLOOKUP(F3247, Table3_PhoneService!$A$2:B3289, 2, TRUE)</f>
        <v>One Line</v>
      </c>
      <c r="X3247" t="str">
        <f>VLOOKUP(G3247,Table4_InternetService!$A$2:$B$4, 2, FALSE)</f>
        <v>No Internet Service</v>
      </c>
      <c r="Y3247" s="98" t="str">
        <f t="shared" si="559"/>
        <v>Group5 over49mo</v>
      </c>
      <c r="Z3247" s="98" t="str">
        <f t="shared" si="560"/>
        <v>Phone</v>
      </c>
    </row>
    <row r="3248" spans="1:26" ht="15.75" customHeight="1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550"/>
        <v>17</v>
      </c>
      <c r="N3248" s="8" t="b">
        <f t="shared" si="551"/>
        <v>0</v>
      </c>
      <c r="O3248" t="b">
        <f t="shared" si="552"/>
        <v>0</v>
      </c>
      <c r="P3248" t="b">
        <f t="shared" si="553"/>
        <v>1</v>
      </c>
      <c r="Q3248" t="b">
        <f t="shared" si="554"/>
        <v>1</v>
      </c>
      <c r="R3248" t="str">
        <f t="shared" si="555"/>
        <v>Yes</v>
      </c>
      <c r="S3248">
        <f t="shared" si="556"/>
        <v>3</v>
      </c>
      <c r="T3248" s="95">
        <f t="shared" si="557"/>
        <v>43189</v>
      </c>
      <c r="U3248" s="96">
        <f t="shared" si="558"/>
        <v>70.685294117647061</v>
      </c>
      <c r="V3248" t="str">
        <f>VLOOKUP(H3248, Table2_ContractType!$A$2:$B$4, 2,TRUE)</f>
        <v>1 Year</v>
      </c>
      <c r="W3248" t="str">
        <f>VLOOKUP(F3248, Table3_PhoneService!$A$2:B3290, 2, TRUE)</f>
        <v>Two or More Lines</v>
      </c>
      <c r="X3248" t="str">
        <f>VLOOKUP(G3248,Table4_InternetService!$A$2:$B$4, 2, FALSE)</f>
        <v>DSL</v>
      </c>
      <c r="Y3248" s="98" t="str">
        <f t="shared" si="559"/>
        <v>Group2 13-24mo</v>
      </c>
      <c r="Z3248" s="98" t="str">
        <f t="shared" si="560"/>
        <v>Phone+internet</v>
      </c>
    </row>
    <row r="3249" spans="1:26" ht="15.75" customHeight="1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550"/>
        <v>7</v>
      </c>
      <c r="N3249" s="8" t="b">
        <f t="shared" si="551"/>
        <v>1</v>
      </c>
      <c r="O3249" t="b">
        <f t="shared" si="552"/>
        <v>0</v>
      </c>
      <c r="P3249" t="b">
        <f t="shared" si="553"/>
        <v>1</v>
      </c>
      <c r="Q3249" t="b">
        <f t="shared" si="554"/>
        <v>1</v>
      </c>
      <c r="R3249" t="str">
        <f t="shared" si="555"/>
        <v>Yes</v>
      </c>
      <c r="S3249">
        <f t="shared" si="556"/>
        <v>1</v>
      </c>
      <c r="T3249" s="95">
        <f t="shared" si="557"/>
        <v>43489</v>
      </c>
      <c r="U3249" s="96">
        <f t="shared" si="558"/>
        <v>82.871428571428581</v>
      </c>
      <c r="V3249" t="str">
        <f>VLOOKUP(H3249, Table2_ContractType!$A$2:$B$4, 2,TRUE)</f>
        <v>Month-to-Month</v>
      </c>
      <c r="W3249" t="str">
        <f>VLOOKUP(F3249, Table3_PhoneService!$A$2:B3291, 2, TRUE)</f>
        <v>One Line</v>
      </c>
      <c r="X3249" t="str">
        <f>VLOOKUP(G3249,Table4_InternetService!$A$2:$B$4, 2, FALSE)</f>
        <v>DSL</v>
      </c>
      <c r="Y3249" s="98" t="str">
        <f t="shared" si="559"/>
        <v>Group1 0-12mo</v>
      </c>
      <c r="Z3249" s="98" t="str">
        <f t="shared" si="560"/>
        <v>Phone+internet</v>
      </c>
    </row>
    <row r="3250" spans="1:26" ht="15.75" customHeight="1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550"/>
        <v>18</v>
      </c>
      <c r="N3250" s="8" t="b">
        <f t="shared" si="551"/>
        <v>1</v>
      </c>
      <c r="O3250" t="b">
        <f t="shared" si="552"/>
        <v>0</v>
      </c>
      <c r="P3250" t="b">
        <f t="shared" si="553"/>
        <v>1</v>
      </c>
      <c r="Q3250" t="b">
        <f t="shared" si="554"/>
        <v>1</v>
      </c>
      <c r="R3250" t="str">
        <f t="shared" si="555"/>
        <v>Yes</v>
      </c>
      <c r="S3250">
        <f t="shared" si="556"/>
        <v>1</v>
      </c>
      <c r="T3250" s="95">
        <f t="shared" si="557"/>
        <v>43159</v>
      </c>
      <c r="U3250" s="96">
        <f t="shared" si="558"/>
        <v>96.972222222222229</v>
      </c>
      <c r="V3250" t="str">
        <f>VLOOKUP(H3250, Table2_ContractType!$A$2:$B$4, 2,TRUE)</f>
        <v>Month-to-Month</v>
      </c>
      <c r="W3250" t="str">
        <f>VLOOKUP(F3250, Table3_PhoneService!$A$2:B3292, 2, TRUE)</f>
        <v>One Line</v>
      </c>
      <c r="X3250" t="str">
        <f>VLOOKUP(G3250,Table4_InternetService!$A$2:$B$4, 2, FALSE)</f>
        <v>Fiber Optic</v>
      </c>
      <c r="Y3250" s="98" t="str">
        <f t="shared" si="559"/>
        <v>Group2 13-24mo</v>
      </c>
      <c r="Z3250" s="98" t="str">
        <f t="shared" si="560"/>
        <v>Phone+internet</v>
      </c>
    </row>
    <row r="3251" spans="1:26" ht="15.75" customHeight="1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550"/>
        <v>6</v>
      </c>
      <c r="N3251" s="8" t="b">
        <f t="shared" si="551"/>
        <v>1</v>
      </c>
      <c r="O3251" t="b">
        <f t="shared" si="552"/>
        <v>0</v>
      </c>
      <c r="P3251" t="b">
        <f t="shared" si="553"/>
        <v>1</v>
      </c>
      <c r="Q3251" t="b">
        <f t="shared" si="554"/>
        <v>1</v>
      </c>
      <c r="R3251" t="str">
        <f t="shared" si="555"/>
        <v>Yes</v>
      </c>
      <c r="S3251">
        <f t="shared" si="556"/>
        <v>3</v>
      </c>
      <c r="T3251" s="95">
        <f t="shared" si="557"/>
        <v>43519</v>
      </c>
      <c r="U3251" s="96">
        <f t="shared" si="558"/>
        <v>47.533333333333331</v>
      </c>
      <c r="V3251" t="str">
        <f>VLOOKUP(H3251, Table2_ContractType!$A$2:$B$4, 2,TRUE)</f>
        <v>Month-to-Month</v>
      </c>
      <c r="W3251" t="str">
        <f>VLOOKUP(F3251, Table3_PhoneService!$A$2:B3293, 2, TRUE)</f>
        <v>One Line</v>
      </c>
      <c r="X3251" t="str">
        <f>VLOOKUP(G3251,Table4_InternetService!$A$2:$B$4, 2, FALSE)</f>
        <v>DSL</v>
      </c>
      <c r="Y3251" s="98" t="str">
        <f t="shared" si="559"/>
        <v>Group1 0-12mo</v>
      </c>
      <c r="Z3251" s="98" t="str">
        <f t="shared" si="560"/>
        <v>Phone+internet</v>
      </c>
    </row>
    <row r="3252" spans="1:26" ht="15.75" customHeight="1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550"/>
        <v>54</v>
      </c>
      <c r="N3252" s="8" t="b">
        <f t="shared" si="551"/>
        <v>0</v>
      </c>
      <c r="O3252" t="b">
        <f t="shared" si="552"/>
        <v>0</v>
      </c>
      <c r="P3252" t="b">
        <f t="shared" si="553"/>
        <v>1</v>
      </c>
      <c r="Q3252" t="b">
        <f t="shared" si="554"/>
        <v>1</v>
      </c>
      <c r="R3252" t="str">
        <f t="shared" si="555"/>
        <v>Yes</v>
      </c>
      <c r="S3252">
        <f t="shared" si="556"/>
        <v>0</v>
      </c>
      <c r="T3252" s="95">
        <f t="shared" si="557"/>
        <v>42079</v>
      </c>
      <c r="U3252" s="96">
        <f t="shared" si="558"/>
        <v>73.300925925925924</v>
      </c>
      <c r="V3252" t="str">
        <f>VLOOKUP(H3252, Table2_ContractType!$A$2:$B$4, 2,TRUE)</f>
        <v>2 Year</v>
      </c>
      <c r="W3252" t="str">
        <f>VLOOKUP(F3252, Table3_PhoneService!$A$2:B3294, 2, TRUE)</f>
        <v>Two or More Lines</v>
      </c>
      <c r="X3252" t="str">
        <f>VLOOKUP(G3252,Table4_InternetService!$A$2:$B$4, 2, FALSE)</f>
        <v>DSL</v>
      </c>
      <c r="Y3252" s="98" t="str">
        <f t="shared" si="559"/>
        <v>Group5 over49mo</v>
      </c>
      <c r="Z3252" s="98" t="str">
        <f t="shared" si="560"/>
        <v>Phone+internet</v>
      </c>
    </row>
    <row r="3253" spans="1:26" ht="15.75" customHeight="1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550"/>
        <v>17</v>
      </c>
      <c r="N3253" s="8" t="b">
        <f t="shared" si="551"/>
        <v>0</v>
      </c>
      <c r="O3253" t="b">
        <f t="shared" si="552"/>
        <v>1</v>
      </c>
      <c r="P3253" t="b">
        <f t="shared" si="553"/>
        <v>1</v>
      </c>
      <c r="Q3253" t="b">
        <f t="shared" si="554"/>
        <v>1</v>
      </c>
      <c r="R3253" t="str">
        <f t="shared" si="555"/>
        <v>Yes</v>
      </c>
      <c r="S3253">
        <f t="shared" si="556"/>
        <v>1</v>
      </c>
      <c r="T3253" s="95">
        <f t="shared" si="557"/>
        <v>43189</v>
      </c>
      <c r="U3253" s="96">
        <f t="shared" si="558"/>
        <v>75.54117647058824</v>
      </c>
      <c r="V3253" t="str">
        <f>VLOOKUP(H3253, Table2_ContractType!$A$2:$B$4, 2,TRUE)</f>
        <v>Month-to-Month</v>
      </c>
      <c r="W3253" t="str">
        <f>VLOOKUP(F3253, Table3_PhoneService!$A$2:B3295, 2, TRUE)</f>
        <v>Two or More Lines</v>
      </c>
      <c r="X3253" t="str">
        <f>VLOOKUP(G3253,Table4_InternetService!$A$2:$B$4, 2, FALSE)</f>
        <v>Fiber Optic</v>
      </c>
      <c r="Y3253" s="98" t="str">
        <f t="shared" si="559"/>
        <v>Group2 13-24mo</v>
      </c>
      <c r="Z3253" s="98" t="str">
        <f t="shared" si="560"/>
        <v>Phone+internet</v>
      </c>
    </row>
    <row r="3254" spans="1:26" ht="15.75" customHeight="1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550"/>
        <v>45</v>
      </c>
      <c r="N3254" s="8" t="b">
        <f t="shared" si="551"/>
        <v>0</v>
      </c>
      <c r="O3254" t="b">
        <f t="shared" si="552"/>
        <v>0</v>
      </c>
      <c r="P3254" t="b">
        <f t="shared" si="553"/>
        <v>1</v>
      </c>
      <c r="Q3254" t="b">
        <f t="shared" si="554"/>
        <v>0</v>
      </c>
      <c r="R3254" t="str">
        <f t="shared" si="555"/>
        <v>No</v>
      </c>
      <c r="S3254">
        <f t="shared" si="556"/>
        <v>3</v>
      </c>
      <c r="T3254" s="95">
        <f t="shared" si="557"/>
        <v>42349</v>
      </c>
      <c r="U3254" s="96">
        <f t="shared" si="558"/>
        <v>24.183333333333334</v>
      </c>
      <c r="V3254" t="str">
        <f>VLOOKUP(H3254, Table2_ContractType!$A$2:$B$4, 2,TRUE)</f>
        <v>2 Year</v>
      </c>
      <c r="W3254" t="str">
        <f>VLOOKUP(F3254, Table3_PhoneService!$A$2:B3296, 2, TRUE)</f>
        <v>Two or More Lines</v>
      </c>
      <c r="X3254" t="str">
        <f>VLOOKUP(G3254,Table4_InternetService!$A$2:$B$4, 2, FALSE)</f>
        <v>No Internet Service</v>
      </c>
      <c r="Y3254" s="98" t="str">
        <f t="shared" si="559"/>
        <v>Group4 37-48mo</v>
      </c>
      <c r="Z3254" s="98" t="str">
        <f t="shared" si="560"/>
        <v>Phone</v>
      </c>
    </row>
    <row r="3255" spans="1:26" ht="15.75" customHeight="1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550"/>
        <v>66</v>
      </c>
      <c r="N3255" s="8" t="b">
        <f t="shared" si="551"/>
        <v>1</v>
      </c>
      <c r="O3255" t="b">
        <f t="shared" si="552"/>
        <v>0</v>
      </c>
      <c r="P3255" t="b">
        <f t="shared" si="553"/>
        <v>1</v>
      </c>
      <c r="Q3255" t="b">
        <f t="shared" si="554"/>
        <v>1</v>
      </c>
      <c r="R3255" t="str">
        <f t="shared" si="555"/>
        <v>Yes</v>
      </c>
      <c r="S3255">
        <f t="shared" si="556"/>
        <v>1</v>
      </c>
      <c r="T3255" s="95">
        <f t="shared" si="557"/>
        <v>41719</v>
      </c>
      <c r="U3255" s="96">
        <f t="shared" si="558"/>
        <v>97.437878787878788</v>
      </c>
      <c r="V3255" t="str">
        <f>VLOOKUP(H3255, Table2_ContractType!$A$2:$B$4, 2,TRUE)</f>
        <v>1 Year</v>
      </c>
      <c r="W3255" t="str">
        <f>VLOOKUP(F3255, Table3_PhoneService!$A$2:B3297, 2, TRUE)</f>
        <v>One Line</v>
      </c>
      <c r="X3255" t="str">
        <f>VLOOKUP(G3255,Table4_InternetService!$A$2:$B$4, 2, FALSE)</f>
        <v>Fiber Optic</v>
      </c>
      <c r="Y3255" s="98" t="str">
        <f t="shared" si="559"/>
        <v>Group5 over49mo</v>
      </c>
      <c r="Z3255" s="98" t="str">
        <f t="shared" si="560"/>
        <v>Phone+internet</v>
      </c>
    </row>
    <row r="3256" spans="1:26" ht="15.75" customHeight="1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550"/>
        <v>18</v>
      </c>
      <c r="N3256" s="8" t="b">
        <f t="shared" si="551"/>
        <v>1</v>
      </c>
      <c r="O3256" t="b">
        <f t="shared" si="552"/>
        <v>0</v>
      </c>
      <c r="P3256" t="b">
        <f t="shared" si="553"/>
        <v>0</v>
      </c>
      <c r="Q3256" t="b">
        <f t="shared" si="554"/>
        <v>1</v>
      </c>
      <c r="R3256" t="str">
        <f t="shared" si="555"/>
        <v>No</v>
      </c>
      <c r="S3256">
        <f t="shared" si="556"/>
        <v>0</v>
      </c>
      <c r="T3256" s="95">
        <f t="shared" si="557"/>
        <v>43159</v>
      </c>
      <c r="U3256" s="96">
        <f t="shared" si="558"/>
        <v>39.552777777777777</v>
      </c>
      <c r="V3256" t="str">
        <f>VLOOKUP(H3256, Table2_ContractType!$A$2:$B$4, 2,TRUE)</f>
        <v>1 Year</v>
      </c>
      <c r="W3256" t="str">
        <f>VLOOKUP(F3256, Table3_PhoneService!$A$2:B3298, 2, TRUE)</f>
        <v>No Phone Service</v>
      </c>
      <c r="X3256" t="str">
        <f>VLOOKUP(G3256,Table4_InternetService!$A$2:$B$4, 2, FALSE)</f>
        <v>DSL</v>
      </c>
      <c r="Y3256" s="98" t="str">
        <f t="shared" si="559"/>
        <v>Group2 13-24mo</v>
      </c>
      <c r="Z3256" s="98" t="str">
        <f t="shared" si="560"/>
        <v>Internet</v>
      </c>
    </row>
    <row r="3257" spans="1:26" ht="15.75" customHeight="1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550"/>
        <v>71</v>
      </c>
      <c r="N3257" s="8" t="b">
        <f t="shared" si="551"/>
        <v>0</v>
      </c>
      <c r="O3257" t="b">
        <f t="shared" si="552"/>
        <v>0</v>
      </c>
      <c r="P3257" t="b">
        <f t="shared" si="553"/>
        <v>1</v>
      </c>
      <c r="Q3257" t="b">
        <f t="shared" si="554"/>
        <v>1</v>
      </c>
      <c r="R3257" t="str">
        <f t="shared" si="555"/>
        <v>Yes</v>
      </c>
      <c r="S3257">
        <f t="shared" si="556"/>
        <v>1</v>
      </c>
      <c r="T3257" s="95">
        <f t="shared" si="557"/>
        <v>41569</v>
      </c>
      <c r="U3257" s="96">
        <f t="shared" si="558"/>
        <v>74.870422535211276</v>
      </c>
      <c r="V3257" t="str">
        <f>VLOOKUP(H3257, Table2_ContractType!$A$2:$B$4, 2,TRUE)</f>
        <v>2 Year</v>
      </c>
      <c r="W3257" t="str">
        <f>VLOOKUP(F3257, Table3_PhoneService!$A$2:B3299, 2, TRUE)</f>
        <v>Two or More Lines</v>
      </c>
      <c r="X3257" t="str">
        <f>VLOOKUP(G3257,Table4_InternetService!$A$2:$B$4, 2, FALSE)</f>
        <v>DSL</v>
      </c>
      <c r="Y3257" s="98" t="str">
        <f t="shared" si="559"/>
        <v>Group5 over49mo</v>
      </c>
      <c r="Z3257" s="98" t="str">
        <f t="shared" si="560"/>
        <v>Phone+internet</v>
      </c>
    </row>
    <row r="3258" spans="1:26" ht="15.75" customHeight="1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550"/>
        <v>72</v>
      </c>
      <c r="N3258" s="8" t="b">
        <f t="shared" si="551"/>
        <v>0</v>
      </c>
      <c r="O3258" t="b">
        <f t="shared" si="552"/>
        <v>0</v>
      </c>
      <c r="P3258" t="b">
        <f t="shared" si="553"/>
        <v>1</v>
      </c>
      <c r="Q3258" t="b">
        <f t="shared" si="554"/>
        <v>0</v>
      </c>
      <c r="R3258" t="str">
        <f t="shared" si="555"/>
        <v>No</v>
      </c>
      <c r="S3258">
        <f t="shared" si="556"/>
        <v>0</v>
      </c>
      <c r="T3258" s="95">
        <f t="shared" si="557"/>
        <v>41539</v>
      </c>
      <c r="U3258" s="96">
        <f t="shared" si="558"/>
        <v>23.793055555555554</v>
      </c>
      <c r="V3258" t="str">
        <f>VLOOKUP(H3258, Table2_ContractType!$A$2:$B$4, 2,TRUE)</f>
        <v>2 Year</v>
      </c>
      <c r="W3258" t="str">
        <f>VLOOKUP(F3258, Table3_PhoneService!$A$2:B3300, 2, TRUE)</f>
        <v>Two or More Lines</v>
      </c>
      <c r="X3258" t="str">
        <f>VLOOKUP(G3258,Table4_InternetService!$A$2:$B$4, 2, FALSE)</f>
        <v>No Internet Service</v>
      </c>
      <c r="Y3258" s="98" t="str">
        <f t="shared" si="559"/>
        <v>Group5 over49mo</v>
      </c>
      <c r="Z3258" s="98" t="str">
        <f t="shared" si="560"/>
        <v>Phone</v>
      </c>
    </row>
    <row r="3259" spans="1:26" ht="15.75" customHeight="1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550"/>
        <v>41</v>
      </c>
      <c r="N3259" s="8" t="b">
        <f t="shared" si="551"/>
        <v>1</v>
      </c>
      <c r="O3259" t="b">
        <f t="shared" si="552"/>
        <v>0</v>
      </c>
      <c r="P3259" t="b">
        <f t="shared" si="553"/>
        <v>1</v>
      </c>
      <c r="Q3259" t="b">
        <f t="shared" si="554"/>
        <v>1</v>
      </c>
      <c r="R3259" t="str">
        <f t="shared" si="555"/>
        <v>Yes</v>
      </c>
      <c r="S3259">
        <f t="shared" si="556"/>
        <v>3</v>
      </c>
      <c r="T3259" s="95">
        <f t="shared" si="557"/>
        <v>42469</v>
      </c>
      <c r="U3259" s="96">
        <f t="shared" si="558"/>
        <v>95.497560975609758</v>
      </c>
      <c r="V3259" t="str">
        <f>VLOOKUP(H3259, Table2_ContractType!$A$2:$B$4, 2,TRUE)</f>
        <v>Month-to-Month</v>
      </c>
      <c r="W3259" t="str">
        <f>VLOOKUP(F3259, Table3_PhoneService!$A$2:B3301, 2, TRUE)</f>
        <v>Two or More Lines</v>
      </c>
      <c r="X3259" t="str">
        <f>VLOOKUP(G3259,Table4_InternetService!$A$2:$B$4, 2, FALSE)</f>
        <v>Fiber Optic</v>
      </c>
      <c r="Y3259" s="98" t="str">
        <f t="shared" si="559"/>
        <v>Group4 37-48mo</v>
      </c>
      <c r="Z3259" s="98" t="str">
        <f t="shared" si="560"/>
        <v>Phone+internet</v>
      </c>
    </row>
    <row r="3260" spans="1:26" ht="15.75" customHeight="1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550"/>
        <v>21</v>
      </c>
      <c r="N3260" s="8" t="b">
        <f t="shared" si="551"/>
        <v>1</v>
      </c>
      <c r="O3260" t="b">
        <f t="shared" si="552"/>
        <v>1</v>
      </c>
      <c r="P3260" t="b">
        <f t="shared" si="553"/>
        <v>1</v>
      </c>
      <c r="Q3260" t="b">
        <f t="shared" si="554"/>
        <v>1</v>
      </c>
      <c r="R3260" t="str">
        <f t="shared" si="555"/>
        <v>Yes</v>
      </c>
      <c r="S3260">
        <f t="shared" si="556"/>
        <v>3</v>
      </c>
      <c r="T3260" s="95">
        <f t="shared" si="557"/>
        <v>43069</v>
      </c>
      <c r="U3260" s="96">
        <f t="shared" si="558"/>
        <v>100.48333333333333</v>
      </c>
      <c r="V3260" t="str">
        <f>VLOOKUP(H3260, Table2_ContractType!$A$2:$B$4, 2,TRUE)</f>
        <v>Month-to-Month</v>
      </c>
      <c r="W3260" t="str">
        <f>VLOOKUP(F3260, Table3_PhoneService!$A$2:B3302, 2, TRUE)</f>
        <v>One Line</v>
      </c>
      <c r="X3260" t="str">
        <f>VLOOKUP(G3260,Table4_InternetService!$A$2:$B$4, 2, FALSE)</f>
        <v>Fiber Optic</v>
      </c>
      <c r="Y3260" s="98" t="str">
        <f t="shared" si="559"/>
        <v>Group2 13-24mo</v>
      </c>
      <c r="Z3260" s="98" t="str">
        <f t="shared" si="560"/>
        <v>Phone+internet</v>
      </c>
    </row>
    <row r="3261" spans="1:26" ht="15.75" customHeight="1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550"/>
        <v>19</v>
      </c>
      <c r="N3261" s="8" t="b">
        <f t="shared" si="551"/>
        <v>1</v>
      </c>
      <c r="O3261" t="b">
        <f t="shared" si="552"/>
        <v>1</v>
      </c>
      <c r="P3261" t="b">
        <f t="shared" si="553"/>
        <v>1</v>
      </c>
      <c r="Q3261" t="b">
        <f t="shared" si="554"/>
        <v>1</v>
      </c>
      <c r="R3261" t="str">
        <f t="shared" si="555"/>
        <v>Yes</v>
      </c>
      <c r="S3261">
        <f t="shared" si="556"/>
        <v>0</v>
      </c>
      <c r="T3261" s="95">
        <f t="shared" si="557"/>
        <v>43129</v>
      </c>
      <c r="U3261" s="96">
        <f t="shared" si="558"/>
        <v>94.171052631578945</v>
      </c>
      <c r="V3261" t="str">
        <f>VLOOKUP(H3261, Table2_ContractType!$A$2:$B$4, 2,TRUE)</f>
        <v>Month-to-Month</v>
      </c>
      <c r="W3261" t="str">
        <f>VLOOKUP(F3261, Table3_PhoneService!$A$2:B3303, 2, TRUE)</f>
        <v>Two or More Lines</v>
      </c>
      <c r="X3261" t="str">
        <f>VLOOKUP(G3261,Table4_InternetService!$A$2:$B$4, 2, FALSE)</f>
        <v>Fiber Optic</v>
      </c>
      <c r="Y3261" s="98" t="str">
        <f t="shared" si="559"/>
        <v>Group2 13-24mo</v>
      </c>
      <c r="Z3261" s="98" t="str">
        <f t="shared" si="560"/>
        <v>Phone+internet</v>
      </c>
    </row>
    <row r="3262" spans="1:26" ht="15.75" customHeight="1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550"/>
        <v>17</v>
      </c>
      <c r="N3262" s="8" t="b">
        <f t="shared" si="551"/>
        <v>0</v>
      </c>
      <c r="O3262" t="b">
        <f t="shared" si="552"/>
        <v>0</v>
      </c>
      <c r="P3262" t="b">
        <f t="shared" si="553"/>
        <v>1</v>
      </c>
      <c r="Q3262" t="b">
        <f t="shared" si="554"/>
        <v>1</v>
      </c>
      <c r="R3262" t="str">
        <f t="shared" si="555"/>
        <v>Yes</v>
      </c>
      <c r="S3262">
        <f t="shared" si="556"/>
        <v>3</v>
      </c>
      <c r="T3262" s="95">
        <f t="shared" si="557"/>
        <v>43189</v>
      </c>
      <c r="U3262" s="96">
        <f t="shared" si="558"/>
        <v>88.264705882352942</v>
      </c>
      <c r="V3262" t="str">
        <f>VLOOKUP(H3262, Table2_ContractType!$A$2:$B$4, 2,TRUE)</f>
        <v>Month-to-Month</v>
      </c>
      <c r="W3262" t="str">
        <f>VLOOKUP(F3262, Table3_PhoneService!$A$2:B3304, 2, TRUE)</f>
        <v>One Line</v>
      </c>
      <c r="X3262" t="str">
        <f>VLOOKUP(G3262,Table4_InternetService!$A$2:$B$4, 2, FALSE)</f>
        <v>Fiber Optic</v>
      </c>
      <c r="Y3262" s="98" t="str">
        <f t="shared" si="559"/>
        <v>Group2 13-24mo</v>
      </c>
      <c r="Z3262" s="98" t="str">
        <f t="shared" si="560"/>
        <v>Phone+internet</v>
      </c>
    </row>
    <row r="3263" spans="1:26" ht="15.75" customHeight="1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550"/>
        <v>1</v>
      </c>
      <c r="N3263" s="8" t="b">
        <f t="shared" si="551"/>
        <v>0</v>
      </c>
      <c r="O3263" t="b">
        <f t="shared" si="552"/>
        <v>0</v>
      </c>
      <c r="P3263" t="b">
        <f t="shared" si="553"/>
        <v>1</v>
      </c>
      <c r="Q3263" t="b">
        <f t="shared" si="554"/>
        <v>0</v>
      </c>
      <c r="R3263" t="str">
        <f t="shared" si="555"/>
        <v>No</v>
      </c>
      <c r="S3263">
        <f t="shared" si="556"/>
        <v>0</v>
      </c>
      <c r="T3263" s="95">
        <f t="shared" si="557"/>
        <v>43669</v>
      </c>
      <c r="U3263" s="96">
        <f t="shared" si="558"/>
        <v>20.05</v>
      </c>
      <c r="V3263" t="str">
        <f>VLOOKUP(H3263, Table2_ContractType!$A$2:$B$4, 2,TRUE)</f>
        <v>Month-to-Month</v>
      </c>
      <c r="W3263" t="str">
        <f>VLOOKUP(F3263, Table3_PhoneService!$A$2:B3305, 2, TRUE)</f>
        <v>One Line</v>
      </c>
      <c r="X3263" t="str">
        <f>VLOOKUP(G3263,Table4_InternetService!$A$2:$B$4, 2, FALSE)</f>
        <v>No Internet Service</v>
      </c>
      <c r="Y3263" s="98" t="str">
        <f t="shared" si="559"/>
        <v>Group1 0-12mo</v>
      </c>
      <c r="Z3263" s="98" t="str">
        <f t="shared" si="560"/>
        <v>Phone</v>
      </c>
    </row>
    <row r="3264" spans="1:26" ht="15.75" customHeight="1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550"/>
        <v>2</v>
      </c>
      <c r="N3264" s="8" t="b">
        <f t="shared" si="551"/>
        <v>0</v>
      </c>
      <c r="O3264" t="b">
        <f t="shared" si="552"/>
        <v>1</v>
      </c>
      <c r="P3264" t="b">
        <f t="shared" si="553"/>
        <v>1</v>
      </c>
      <c r="Q3264" t="b">
        <f t="shared" si="554"/>
        <v>1</v>
      </c>
      <c r="R3264" t="str">
        <f t="shared" si="555"/>
        <v>Yes</v>
      </c>
      <c r="S3264">
        <f t="shared" si="556"/>
        <v>0</v>
      </c>
      <c r="T3264" s="95">
        <f t="shared" si="557"/>
        <v>43639</v>
      </c>
      <c r="U3264" s="96">
        <f t="shared" si="558"/>
        <v>59.15</v>
      </c>
      <c r="V3264" t="str">
        <f>VLOOKUP(H3264, Table2_ContractType!$A$2:$B$4, 2,TRUE)</f>
        <v>Month-to-Month</v>
      </c>
      <c r="W3264" t="str">
        <f>VLOOKUP(F3264, Table3_PhoneService!$A$2:B3306, 2, TRUE)</f>
        <v>Two or More Lines</v>
      </c>
      <c r="X3264" t="str">
        <f>VLOOKUP(G3264,Table4_InternetService!$A$2:$B$4, 2, FALSE)</f>
        <v>DSL</v>
      </c>
      <c r="Y3264" s="98" t="str">
        <f t="shared" si="559"/>
        <v>Group1 0-12mo</v>
      </c>
      <c r="Z3264" s="98" t="str">
        <f t="shared" si="560"/>
        <v>Phone+internet</v>
      </c>
    </row>
    <row r="3265" spans="1:26" ht="15.75" customHeight="1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550"/>
        <v>34</v>
      </c>
      <c r="N3265" s="8" t="b">
        <f t="shared" si="551"/>
        <v>1</v>
      </c>
      <c r="O3265" t="b">
        <f t="shared" si="552"/>
        <v>0</v>
      </c>
      <c r="P3265" t="b">
        <f t="shared" si="553"/>
        <v>0</v>
      </c>
      <c r="Q3265" t="b">
        <f t="shared" si="554"/>
        <v>1</v>
      </c>
      <c r="R3265" t="str">
        <f t="shared" si="555"/>
        <v>No</v>
      </c>
      <c r="S3265">
        <f t="shared" si="556"/>
        <v>1</v>
      </c>
      <c r="T3265" s="95">
        <f t="shared" si="557"/>
        <v>42679</v>
      </c>
      <c r="U3265" s="96">
        <f t="shared" si="558"/>
        <v>59.30294117647059</v>
      </c>
      <c r="V3265" t="str">
        <f>VLOOKUP(H3265, Table2_ContractType!$A$2:$B$4, 2,TRUE)</f>
        <v>2 Year</v>
      </c>
      <c r="W3265" t="str">
        <f>VLOOKUP(F3265, Table3_PhoneService!$A$2:B3307, 2, TRUE)</f>
        <v>No Phone Service</v>
      </c>
      <c r="X3265" t="str">
        <f>VLOOKUP(G3265,Table4_InternetService!$A$2:$B$4, 2, FALSE)</f>
        <v>DSL</v>
      </c>
      <c r="Y3265" s="98" t="str">
        <f t="shared" si="559"/>
        <v>Group3 25-36mo</v>
      </c>
      <c r="Z3265" s="98" t="str">
        <f t="shared" si="560"/>
        <v>Internet</v>
      </c>
    </row>
    <row r="3266" spans="1:26" ht="15.75" customHeight="1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ref="M3266:M3329" si="561">ROUND(K3266/J3266,0)</f>
        <v>1</v>
      </c>
      <c r="N3266" s="8" t="b">
        <f t="shared" ref="N3266:N3329" si="562">IF(B3266="Female", TRUE, FALSE)</f>
        <v>0</v>
      </c>
      <c r="O3266" t="b">
        <f t="shared" ref="O3266:O3329" si="563">IF(L3266="Yes", TRUE, FALSE)</f>
        <v>1</v>
      </c>
      <c r="P3266" t="b">
        <f t="shared" ref="P3266:P3329" si="564">IF(F3266&gt;=1, TRUE, FALSE)</f>
        <v>1</v>
      </c>
      <c r="Q3266" t="b">
        <f t="shared" ref="Q3266:Q3329" si="565">IF(G3266&gt;=1, TRUE, FALSE)</f>
        <v>0</v>
      </c>
      <c r="R3266" t="str">
        <f t="shared" ref="R3266:R3329" si="566">IF(AND(Q3266=TRUE, P3266=TRUE), "Yes", "No")</f>
        <v>No</v>
      </c>
      <c r="S3266">
        <f t="shared" ref="S3266:S3329" si="567">IF(AND(D3266="No",E3266="No"),0,IF(AND(D3266="Yes",E3266="No"),1,IF(AND(D3266="No",E3266="Yes",Q3266),2,IF(AND(D3266="Yes",E3266="Yes"),3))))</f>
        <v>0</v>
      </c>
      <c r="T3266" s="95">
        <f t="shared" ref="T3266:T3329" si="568">DATE(2019, 8, 22)- (M3266*30)</f>
        <v>43669</v>
      </c>
      <c r="U3266" s="96">
        <f t="shared" ref="U3266:U3329" si="569">(K3266/M3266)</f>
        <v>19.3</v>
      </c>
      <c r="V3266" t="str">
        <f>VLOOKUP(H3266, Table2_ContractType!$A$2:$B$4, 2,TRUE)</f>
        <v>Month-to-Month</v>
      </c>
      <c r="W3266" t="str">
        <f>VLOOKUP(F3266, Table3_PhoneService!$A$2:B3308, 2, TRUE)</f>
        <v>One Line</v>
      </c>
      <c r="X3266" t="str">
        <f>VLOOKUP(G3266,Table4_InternetService!$A$2:$B$4, 2, FALSE)</f>
        <v>No Internet Service</v>
      </c>
      <c r="Y3266" s="98" t="str">
        <f t="shared" ref="Y3266:Y3329" si="570">IF((M3266&lt;12), "Group1 0-12mo", IF((M3266&lt;24), "Group2 13-24mo", IF((M3266&lt;36), "Group3 25-36mo", IF((M3266&lt;48), "Group4 37-48mo", IF((M3266&gt;4), "Group5 over49mo")))))</f>
        <v>Group1 0-12mo</v>
      </c>
      <c r="Z3266" s="98" t="str">
        <f t="shared" ref="Z3266:Z3329" si="571">IF(R3266="Yes","Phone+internet",IF(P3266=TRUE,"Phone",IF(Q3266=TRUE,"Internet")))</f>
        <v>Phone</v>
      </c>
    </row>
    <row r="3267" spans="1:26" ht="15.75" customHeight="1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561"/>
        <v>60</v>
      </c>
      <c r="N3267" s="8" t="b">
        <f t="shared" si="562"/>
        <v>1</v>
      </c>
      <c r="O3267" t="b">
        <f t="shared" si="563"/>
        <v>0</v>
      </c>
      <c r="P3267" t="b">
        <f t="shared" si="564"/>
        <v>1</v>
      </c>
      <c r="Q3267" t="b">
        <f t="shared" si="565"/>
        <v>1</v>
      </c>
      <c r="R3267" t="str">
        <f t="shared" si="566"/>
        <v>Yes</v>
      </c>
      <c r="S3267">
        <f t="shared" si="567"/>
        <v>3</v>
      </c>
      <c r="T3267" s="95">
        <f t="shared" si="568"/>
        <v>41899</v>
      </c>
      <c r="U3267" s="96">
        <f t="shared" si="569"/>
        <v>74.272500000000008</v>
      </c>
      <c r="V3267" t="str">
        <f>VLOOKUP(H3267, Table2_ContractType!$A$2:$B$4, 2,TRUE)</f>
        <v>1 Year</v>
      </c>
      <c r="W3267" t="str">
        <f>VLOOKUP(F3267, Table3_PhoneService!$A$2:B3309, 2, TRUE)</f>
        <v>One Line</v>
      </c>
      <c r="X3267" t="str">
        <f>VLOOKUP(G3267,Table4_InternetService!$A$2:$B$4, 2, FALSE)</f>
        <v>DSL</v>
      </c>
      <c r="Y3267" s="98" t="str">
        <f t="shared" si="570"/>
        <v>Group5 over49mo</v>
      </c>
      <c r="Z3267" s="98" t="str">
        <f t="shared" si="571"/>
        <v>Phone+internet</v>
      </c>
    </row>
    <row r="3268" spans="1:26" ht="15.75" customHeight="1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561"/>
        <v>71</v>
      </c>
      <c r="N3268" s="8" t="b">
        <f t="shared" si="562"/>
        <v>0</v>
      </c>
      <c r="O3268" t="b">
        <f t="shared" si="563"/>
        <v>0</v>
      </c>
      <c r="P3268" t="b">
        <f t="shared" si="564"/>
        <v>1</v>
      </c>
      <c r="Q3268" t="b">
        <f t="shared" si="565"/>
        <v>1</v>
      </c>
      <c r="R3268" t="str">
        <f t="shared" si="566"/>
        <v>Yes</v>
      </c>
      <c r="S3268">
        <f t="shared" si="567"/>
        <v>1</v>
      </c>
      <c r="T3268" s="95">
        <f t="shared" si="568"/>
        <v>41569</v>
      </c>
      <c r="U3268" s="96">
        <f t="shared" si="569"/>
        <v>109.28028169014084</v>
      </c>
      <c r="V3268" t="str">
        <f>VLOOKUP(H3268, Table2_ContractType!$A$2:$B$4, 2,TRUE)</f>
        <v>2 Year</v>
      </c>
      <c r="W3268" t="str">
        <f>VLOOKUP(F3268, Table3_PhoneService!$A$2:B3310, 2, TRUE)</f>
        <v>Two or More Lines</v>
      </c>
      <c r="X3268" t="str">
        <f>VLOOKUP(G3268,Table4_InternetService!$A$2:$B$4, 2, FALSE)</f>
        <v>Fiber Optic</v>
      </c>
      <c r="Y3268" s="98" t="str">
        <f t="shared" si="570"/>
        <v>Group5 over49mo</v>
      </c>
      <c r="Z3268" s="98" t="str">
        <f t="shared" si="571"/>
        <v>Phone+internet</v>
      </c>
    </row>
    <row r="3269" spans="1:26" ht="15.75" customHeight="1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561"/>
        <v>2</v>
      </c>
      <c r="N3269" s="8" t="b">
        <f t="shared" si="562"/>
        <v>0</v>
      </c>
      <c r="O3269" t="b">
        <f t="shared" si="563"/>
        <v>1</v>
      </c>
      <c r="P3269" t="b">
        <f t="shared" si="564"/>
        <v>1</v>
      </c>
      <c r="Q3269" t="b">
        <f t="shared" si="565"/>
        <v>1</v>
      </c>
      <c r="R3269" t="str">
        <f t="shared" si="566"/>
        <v>Yes</v>
      </c>
      <c r="S3269">
        <f t="shared" si="567"/>
        <v>0</v>
      </c>
      <c r="T3269" s="95">
        <f t="shared" si="568"/>
        <v>43639</v>
      </c>
      <c r="U3269" s="96">
        <f t="shared" si="569"/>
        <v>48.225000000000001</v>
      </c>
      <c r="V3269" t="str">
        <f>VLOOKUP(H3269, Table2_ContractType!$A$2:$B$4, 2,TRUE)</f>
        <v>Month-to-Month</v>
      </c>
      <c r="W3269" t="str">
        <f>VLOOKUP(F3269, Table3_PhoneService!$A$2:B3311, 2, TRUE)</f>
        <v>One Line</v>
      </c>
      <c r="X3269" t="str">
        <f>VLOOKUP(G3269,Table4_InternetService!$A$2:$B$4, 2, FALSE)</f>
        <v>DSL</v>
      </c>
      <c r="Y3269" s="98" t="str">
        <f t="shared" si="570"/>
        <v>Group1 0-12mo</v>
      </c>
      <c r="Z3269" s="98" t="str">
        <f t="shared" si="571"/>
        <v>Phone+internet</v>
      </c>
    </row>
    <row r="3270" spans="1:26" ht="15.75" customHeight="1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561"/>
        <v>61</v>
      </c>
      <c r="N3270" s="8" t="b">
        <f t="shared" si="562"/>
        <v>1</v>
      </c>
      <c r="O3270" t="b">
        <f t="shared" si="563"/>
        <v>0</v>
      </c>
      <c r="P3270" t="b">
        <f t="shared" si="564"/>
        <v>1</v>
      </c>
      <c r="Q3270" t="b">
        <f t="shared" si="565"/>
        <v>1</v>
      </c>
      <c r="R3270" t="str">
        <f t="shared" si="566"/>
        <v>Yes</v>
      </c>
      <c r="S3270">
        <f t="shared" si="567"/>
        <v>0</v>
      </c>
      <c r="T3270" s="95">
        <f t="shared" si="568"/>
        <v>41869</v>
      </c>
      <c r="U3270" s="96">
        <f t="shared" si="569"/>
        <v>79.695901639344257</v>
      </c>
      <c r="V3270" t="str">
        <f>VLOOKUP(H3270, Table2_ContractType!$A$2:$B$4, 2,TRUE)</f>
        <v>2 Year</v>
      </c>
      <c r="W3270" t="str">
        <f>VLOOKUP(F3270, Table3_PhoneService!$A$2:B3312, 2, TRUE)</f>
        <v>Two or More Lines</v>
      </c>
      <c r="X3270" t="str">
        <f>VLOOKUP(G3270,Table4_InternetService!$A$2:$B$4, 2, FALSE)</f>
        <v>DSL</v>
      </c>
      <c r="Y3270" s="98" t="str">
        <f t="shared" si="570"/>
        <v>Group5 over49mo</v>
      </c>
      <c r="Z3270" s="98" t="str">
        <f t="shared" si="571"/>
        <v>Phone+internet</v>
      </c>
    </row>
    <row r="3271" spans="1:26" ht="15.75" customHeight="1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561"/>
        <v>12</v>
      </c>
      <c r="N3271" s="8" t="b">
        <f t="shared" si="562"/>
        <v>0</v>
      </c>
      <c r="O3271" t="b">
        <f t="shared" si="563"/>
        <v>0</v>
      </c>
      <c r="P3271" t="b">
        <f t="shared" si="564"/>
        <v>1</v>
      </c>
      <c r="Q3271" t="b">
        <f t="shared" si="565"/>
        <v>1</v>
      </c>
      <c r="R3271" t="str">
        <f t="shared" si="566"/>
        <v>Yes</v>
      </c>
      <c r="S3271">
        <f t="shared" si="567"/>
        <v>0</v>
      </c>
      <c r="T3271" s="95">
        <f t="shared" si="568"/>
        <v>43339</v>
      </c>
      <c r="U3271" s="96">
        <f t="shared" si="569"/>
        <v>69.358333333333334</v>
      </c>
      <c r="V3271" t="str">
        <f>VLOOKUP(H3271, Table2_ContractType!$A$2:$B$4, 2,TRUE)</f>
        <v>Month-to-Month</v>
      </c>
      <c r="W3271" t="str">
        <f>VLOOKUP(F3271, Table3_PhoneService!$A$2:B3313, 2, TRUE)</f>
        <v>Two or More Lines</v>
      </c>
      <c r="X3271" t="str">
        <f>VLOOKUP(G3271,Table4_InternetService!$A$2:$B$4, 2, FALSE)</f>
        <v>DSL</v>
      </c>
      <c r="Y3271" s="98" t="str">
        <f t="shared" si="570"/>
        <v>Group2 13-24mo</v>
      </c>
      <c r="Z3271" s="98" t="str">
        <f t="shared" si="571"/>
        <v>Phone+internet</v>
      </c>
    </row>
    <row r="3272" spans="1:26" ht="15.75" customHeight="1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561"/>
        <v>31</v>
      </c>
      <c r="N3272" s="8" t="b">
        <f t="shared" si="562"/>
        <v>1</v>
      </c>
      <c r="O3272" t="b">
        <f t="shared" si="563"/>
        <v>0</v>
      </c>
      <c r="P3272" t="b">
        <f t="shared" si="564"/>
        <v>1</v>
      </c>
      <c r="Q3272" t="b">
        <f t="shared" si="565"/>
        <v>1</v>
      </c>
      <c r="R3272" t="str">
        <f t="shared" si="566"/>
        <v>Yes</v>
      </c>
      <c r="S3272">
        <f t="shared" si="567"/>
        <v>0</v>
      </c>
      <c r="T3272" s="95">
        <f t="shared" si="568"/>
        <v>42769</v>
      </c>
      <c r="U3272" s="96">
        <f t="shared" si="569"/>
        <v>87.879032258064512</v>
      </c>
      <c r="V3272" t="str">
        <f>VLOOKUP(H3272, Table2_ContractType!$A$2:$B$4, 2,TRUE)</f>
        <v>Month-to-Month</v>
      </c>
      <c r="W3272" t="str">
        <f>VLOOKUP(F3272, Table3_PhoneService!$A$2:B3314, 2, TRUE)</f>
        <v>One Line</v>
      </c>
      <c r="X3272" t="str">
        <f>VLOOKUP(G3272,Table4_InternetService!$A$2:$B$4, 2, FALSE)</f>
        <v>Fiber Optic</v>
      </c>
      <c r="Y3272" s="98" t="str">
        <f t="shared" si="570"/>
        <v>Group3 25-36mo</v>
      </c>
      <c r="Z3272" s="98" t="str">
        <f t="shared" si="571"/>
        <v>Phone+internet</v>
      </c>
    </row>
    <row r="3273" spans="1:26" ht="15.75" customHeight="1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561"/>
        <v>72</v>
      </c>
      <c r="N3273" s="8" t="b">
        <f t="shared" si="562"/>
        <v>0</v>
      </c>
      <c r="O3273" t="b">
        <f t="shared" si="563"/>
        <v>0</v>
      </c>
      <c r="P3273" t="b">
        <f t="shared" si="564"/>
        <v>1</v>
      </c>
      <c r="Q3273" t="b">
        <f t="shared" si="565"/>
        <v>1</v>
      </c>
      <c r="R3273" t="str">
        <f t="shared" si="566"/>
        <v>Yes</v>
      </c>
      <c r="S3273">
        <f t="shared" si="567"/>
        <v>3</v>
      </c>
      <c r="T3273" s="95">
        <f t="shared" si="568"/>
        <v>41539</v>
      </c>
      <c r="U3273" s="96">
        <f t="shared" si="569"/>
        <v>89.682638888888889</v>
      </c>
      <c r="V3273" t="str">
        <f>VLOOKUP(H3273, Table2_ContractType!$A$2:$B$4, 2,TRUE)</f>
        <v>2 Year</v>
      </c>
      <c r="W3273" t="str">
        <f>VLOOKUP(F3273, Table3_PhoneService!$A$2:B3315, 2, TRUE)</f>
        <v>Two or More Lines</v>
      </c>
      <c r="X3273" t="str">
        <f>VLOOKUP(G3273,Table4_InternetService!$A$2:$B$4, 2, FALSE)</f>
        <v>DSL</v>
      </c>
      <c r="Y3273" s="98" t="str">
        <f t="shared" si="570"/>
        <v>Group5 over49mo</v>
      </c>
      <c r="Z3273" s="98" t="str">
        <f t="shared" si="571"/>
        <v>Phone+internet</v>
      </c>
    </row>
    <row r="3274" spans="1:26" ht="15.75" customHeight="1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561"/>
        <v>52</v>
      </c>
      <c r="N3274" s="8" t="b">
        <f t="shared" si="562"/>
        <v>0</v>
      </c>
      <c r="O3274" t="b">
        <f t="shared" si="563"/>
        <v>0</v>
      </c>
      <c r="P3274" t="b">
        <f t="shared" si="564"/>
        <v>1</v>
      </c>
      <c r="Q3274" t="b">
        <f t="shared" si="565"/>
        <v>1</v>
      </c>
      <c r="R3274" t="str">
        <f t="shared" si="566"/>
        <v>Yes</v>
      </c>
      <c r="S3274">
        <f t="shared" si="567"/>
        <v>1</v>
      </c>
      <c r="T3274" s="95">
        <f t="shared" si="568"/>
        <v>42139</v>
      </c>
      <c r="U3274" s="96">
        <f t="shared" si="569"/>
        <v>101.25961538461539</v>
      </c>
      <c r="V3274" t="str">
        <f>VLOOKUP(H3274, Table2_ContractType!$A$2:$B$4, 2,TRUE)</f>
        <v>1 Year</v>
      </c>
      <c r="W3274" t="str">
        <f>VLOOKUP(F3274, Table3_PhoneService!$A$2:B3316, 2, TRUE)</f>
        <v>Two or More Lines</v>
      </c>
      <c r="X3274" t="str">
        <f>VLOOKUP(G3274,Table4_InternetService!$A$2:$B$4, 2, FALSE)</f>
        <v>Fiber Optic</v>
      </c>
      <c r="Y3274" s="98" t="str">
        <f t="shared" si="570"/>
        <v>Group5 over49mo</v>
      </c>
      <c r="Z3274" s="98" t="str">
        <f t="shared" si="571"/>
        <v>Phone+internet</v>
      </c>
    </row>
    <row r="3275" spans="1:26" ht="15.75" customHeight="1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561"/>
        <v>53</v>
      </c>
      <c r="N3275" s="8" t="b">
        <f t="shared" si="562"/>
        <v>0</v>
      </c>
      <c r="O3275" t="b">
        <f t="shared" si="563"/>
        <v>0</v>
      </c>
      <c r="P3275" t="b">
        <f t="shared" si="564"/>
        <v>0</v>
      </c>
      <c r="Q3275" t="b">
        <f t="shared" si="565"/>
        <v>1</v>
      </c>
      <c r="R3275" t="str">
        <f t="shared" si="566"/>
        <v>No</v>
      </c>
      <c r="S3275">
        <f t="shared" si="567"/>
        <v>0</v>
      </c>
      <c r="T3275" s="95">
        <f t="shared" si="568"/>
        <v>42109</v>
      </c>
      <c r="U3275" s="96">
        <f t="shared" si="569"/>
        <v>45.885849056603767</v>
      </c>
      <c r="V3275" t="str">
        <f>VLOOKUP(H3275, Table2_ContractType!$A$2:$B$4, 2,TRUE)</f>
        <v>2 Year</v>
      </c>
      <c r="W3275" t="str">
        <f>VLOOKUP(F3275, Table3_PhoneService!$A$2:B3317, 2, TRUE)</f>
        <v>No Phone Service</v>
      </c>
      <c r="X3275" t="str">
        <f>VLOOKUP(G3275,Table4_InternetService!$A$2:$B$4, 2, FALSE)</f>
        <v>DSL</v>
      </c>
      <c r="Y3275" s="98" t="str">
        <f t="shared" si="570"/>
        <v>Group5 over49mo</v>
      </c>
      <c r="Z3275" s="98" t="str">
        <f t="shared" si="571"/>
        <v>Internet</v>
      </c>
    </row>
    <row r="3276" spans="1:26" ht="15.75" customHeight="1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561"/>
        <v>1</v>
      </c>
      <c r="N3276" s="8" t="b">
        <f t="shared" si="562"/>
        <v>1</v>
      </c>
      <c r="O3276" t="b">
        <f t="shared" si="563"/>
        <v>1</v>
      </c>
      <c r="P3276" t="b">
        <f t="shared" si="564"/>
        <v>1</v>
      </c>
      <c r="Q3276" t="b">
        <f t="shared" si="565"/>
        <v>1</v>
      </c>
      <c r="R3276" t="str">
        <f t="shared" si="566"/>
        <v>Yes</v>
      </c>
      <c r="S3276">
        <f t="shared" si="567"/>
        <v>0</v>
      </c>
      <c r="T3276" s="95">
        <f t="shared" si="568"/>
        <v>43669</v>
      </c>
      <c r="U3276" s="96">
        <f t="shared" si="569"/>
        <v>52.2</v>
      </c>
      <c r="V3276" t="str">
        <f>VLOOKUP(H3276, Table2_ContractType!$A$2:$B$4, 2,TRUE)</f>
        <v>Month-to-Month</v>
      </c>
      <c r="W3276" t="str">
        <f>VLOOKUP(F3276, Table3_PhoneService!$A$2:B3318, 2, TRUE)</f>
        <v>One Line</v>
      </c>
      <c r="X3276" t="str">
        <f>VLOOKUP(G3276,Table4_InternetService!$A$2:$B$4, 2, FALSE)</f>
        <v>DSL</v>
      </c>
      <c r="Y3276" s="98" t="str">
        <f t="shared" si="570"/>
        <v>Group1 0-12mo</v>
      </c>
      <c r="Z3276" s="98" t="str">
        <f t="shared" si="571"/>
        <v>Phone+internet</v>
      </c>
    </row>
    <row r="3277" spans="1:26" ht="15.75" customHeight="1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561"/>
        <v>10</v>
      </c>
      <c r="N3277" s="8" t="b">
        <f t="shared" si="562"/>
        <v>1</v>
      </c>
      <c r="O3277" t="b">
        <f t="shared" si="563"/>
        <v>0</v>
      </c>
      <c r="P3277" t="b">
        <f t="shared" si="564"/>
        <v>1</v>
      </c>
      <c r="Q3277" t="b">
        <f t="shared" si="565"/>
        <v>1</v>
      </c>
      <c r="R3277" t="str">
        <f t="shared" si="566"/>
        <v>Yes</v>
      </c>
      <c r="S3277">
        <f t="shared" si="567"/>
        <v>0</v>
      </c>
      <c r="T3277" s="95">
        <f t="shared" si="568"/>
        <v>43399</v>
      </c>
      <c r="U3277" s="96">
        <f t="shared" si="569"/>
        <v>58.08</v>
      </c>
      <c r="V3277" t="str">
        <f>VLOOKUP(H3277, Table2_ContractType!$A$2:$B$4, 2,TRUE)</f>
        <v>Month-to-Month</v>
      </c>
      <c r="W3277" t="str">
        <f>VLOOKUP(F3277, Table3_PhoneService!$A$2:B3319, 2, TRUE)</f>
        <v>Two or More Lines</v>
      </c>
      <c r="X3277" t="str">
        <f>VLOOKUP(G3277,Table4_InternetService!$A$2:$B$4, 2, FALSE)</f>
        <v>DSL</v>
      </c>
      <c r="Y3277" s="98" t="str">
        <f t="shared" si="570"/>
        <v>Group1 0-12mo</v>
      </c>
      <c r="Z3277" s="98" t="str">
        <f t="shared" si="571"/>
        <v>Phone+internet</v>
      </c>
    </row>
    <row r="3278" spans="1:26" ht="15.75" customHeight="1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561"/>
        <v>46</v>
      </c>
      <c r="N3278" s="8" t="b">
        <f t="shared" si="562"/>
        <v>0</v>
      </c>
      <c r="O3278" t="b">
        <f t="shared" si="563"/>
        <v>0</v>
      </c>
      <c r="P3278" t="b">
        <f t="shared" si="564"/>
        <v>1</v>
      </c>
      <c r="Q3278" t="b">
        <f t="shared" si="565"/>
        <v>1</v>
      </c>
      <c r="R3278" t="str">
        <f t="shared" si="566"/>
        <v>Yes</v>
      </c>
      <c r="S3278">
        <f t="shared" si="567"/>
        <v>1</v>
      </c>
      <c r="T3278" s="95">
        <f t="shared" si="568"/>
        <v>42319</v>
      </c>
      <c r="U3278" s="96">
        <f t="shared" si="569"/>
        <v>70.661956521739128</v>
      </c>
      <c r="V3278" t="str">
        <f>VLOOKUP(H3278, Table2_ContractType!$A$2:$B$4, 2,TRUE)</f>
        <v>1 Year</v>
      </c>
      <c r="W3278" t="str">
        <f>VLOOKUP(F3278, Table3_PhoneService!$A$2:B3320, 2, TRUE)</f>
        <v>One Line</v>
      </c>
      <c r="X3278" t="str">
        <f>VLOOKUP(G3278,Table4_InternetService!$A$2:$B$4, 2, FALSE)</f>
        <v>DSL</v>
      </c>
      <c r="Y3278" s="98" t="str">
        <f t="shared" si="570"/>
        <v>Group4 37-48mo</v>
      </c>
      <c r="Z3278" s="98" t="str">
        <f t="shared" si="571"/>
        <v>Phone+internet</v>
      </c>
    </row>
    <row r="3279" spans="1:26" ht="15.75" customHeight="1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561"/>
        <v>64</v>
      </c>
      <c r="N3279" s="8" t="b">
        <f t="shared" si="562"/>
        <v>0</v>
      </c>
      <c r="O3279" t="b">
        <f t="shared" si="563"/>
        <v>0</v>
      </c>
      <c r="P3279" t="b">
        <f t="shared" si="564"/>
        <v>1</v>
      </c>
      <c r="Q3279" t="b">
        <f t="shared" si="565"/>
        <v>1</v>
      </c>
      <c r="R3279" t="str">
        <f t="shared" si="566"/>
        <v>Yes</v>
      </c>
      <c r="S3279">
        <f t="shared" si="567"/>
        <v>1</v>
      </c>
      <c r="T3279" s="95">
        <f t="shared" si="568"/>
        <v>41779</v>
      </c>
      <c r="U3279" s="96">
        <f t="shared" si="569"/>
        <v>108.0109375</v>
      </c>
      <c r="V3279" t="str">
        <f>VLOOKUP(H3279, Table2_ContractType!$A$2:$B$4, 2,TRUE)</f>
        <v>2 Year</v>
      </c>
      <c r="W3279" t="str">
        <f>VLOOKUP(F3279, Table3_PhoneService!$A$2:B3321, 2, TRUE)</f>
        <v>Two or More Lines</v>
      </c>
      <c r="X3279" t="str">
        <f>VLOOKUP(G3279,Table4_InternetService!$A$2:$B$4, 2, FALSE)</f>
        <v>Fiber Optic</v>
      </c>
      <c r="Y3279" s="98" t="str">
        <f t="shared" si="570"/>
        <v>Group5 over49mo</v>
      </c>
      <c r="Z3279" s="98" t="str">
        <f t="shared" si="571"/>
        <v>Phone+internet</v>
      </c>
    </row>
    <row r="3280" spans="1:26" ht="15.75" customHeight="1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561"/>
        <v>57</v>
      </c>
      <c r="N3280" s="8" t="b">
        <f t="shared" si="562"/>
        <v>0</v>
      </c>
      <c r="O3280" t="b">
        <f t="shared" si="563"/>
        <v>0</v>
      </c>
      <c r="P3280" t="b">
        <f t="shared" si="564"/>
        <v>1</v>
      </c>
      <c r="Q3280" t="b">
        <f t="shared" si="565"/>
        <v>1</v>
      </c>
      <c r="R3280" t="str">
        <f t="shared" si="566"/>
        <v>Yes</v>
      </c>
      <c r="S3280">
        <f t="shared" si="567"/>
        <v>0</v>
      </c>
      <c r="T3280" s="95">
        <f t="shared" si="568"/>
        <v>41989</v>
      </c>
      <c r="U3280" s="96">
        <f t="shared" si="569"/>
        <v>86.653508771929822</v>
      </c>
      <c r="V3280" t="str">
        <f>VLOOKUP(H3280, Table2_ContractType!$A$2:$B$4, 2,TRUE)</f>
        <v>1 Year</v>
      </c>
      <c r="W3280" t="str">
        <f>VLOOKUP(F3280, Table3_PhoneService!$A$2:B3322, 2, TRUE)</f>
        <v>Two or More Lines</v>
      </c>
      <c r="X3280" t="str">
        <f>VLOOKUP(G3280,Table4_InternetService!$A$2:$B$4, 2, FALSE)</f>
        <v>Fiber Optic</v>
      </c>
      <c r="Y3280" s="98" t="str">
        <f t="shared" si="570"/>
        <v>Group5 over49mo</v>
      </c>
      <c r="Z3280" s="98" t="str">
        <f t="shared" si="571"/>
        <v>Phone+internet</v>
      </c>
    </row>
    <row r="3281" spans="1:26" ht="15.75" customHeight="1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561"/>
        <v>17</v>
      </c>
      <c r="N3281" s="8" t="b">
        <f t="shared" si="562"/>
        <v>0</v>
      </c>
      <c r="O3281" t="b">
        <f t="shared" si="563"/>
        <v>0</v>
      </c>
      <c r="P3281" t="b">
        <f t="shared" si="564"/>
        <v>1</v>
      </c>
      <c r="Q3281" t="b">
        <f t="shared" si="565"/>
        <v>0</v>
      </c>
      <c r="R3281" t="str">
        <f t="shared" si="566"/>
        <v>No</v>
      </c>
      <c r="S3281">
        <f t="shared" si="567"/>
        <v>3</v>
      </c>
      <c r="T3281" s="95">
        <f t="shared" si="568"/>
        <v>43189</v>
      </c>
      <c r="U3281" s="96">
        <f t="shared" si="569"/>
        <v>20.13529411764706</v>
      </c>
      <c r="V3281" t="str">
        <f>VLOOKUP(H3281, Table2_ContractType!$A$2:$B$4, 2,TRUE)</f>
        <v>1 Year</v>
      </c>
      <c r="W3281" t="str">
        <f>VLOOKUP(F3281, Table3_PhoneService!$A$2:B3323, 2, TRUE)</f>
        <v>One Line</v>
      </c>
      <c r="X3281" t="str">
        <f>VLOOKUP(G3281,Table4_InternetService!$A$2:$B$4, 2, FALSE)</f>
        <v>No Internet Service</v>
      </c>
      <c r="Y3281" s="98" t="str">
        <f t="shared" si="570"/>
        <v>Group2 13-24mo</v>
      </c>
      <c r="Z3281" s="98" t="str">
        <f t="shared" si="571"/>
        <v>Phone</v>
      </c>
    </row>
    <row r="3282" spans="1:26" ht="15.75" customHeight="1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561"/>
        <v>69</v>
      </c>
      <c r="N3282" s="8" t="b">
        <f t="shared" si="562"/>
        <v>0</v>
      </c>
      <c r="O3282" t="b">
        <f t="shared" si="563"/>
        <v>0</v>
      </c>
      <c r="P3282" t="b">
        <f t="shared" si="564"/>
        <v>1</v>
      </c>
      <c r="Q3282" t="b">
        <f t="shared" si="565"/>
        <v>1</v>
      </c>
      <c r="R3282" t="str">
        <f t="shared" si="566"/>
        <v>Yes</v>
      </c>
      <c r="S3282">
        <f t="shared" si="567"/>
        <v>1</v>
      </c>
      <c r="T3282" s="95">
        <f t="shared" si="568"/>
        <v>41629</v>
      </c>
      <c r="U3282" s="96">
        <f t="shared" si="569"/>
        <v>99.404347826086948</v>
      </c>
      <c r="V3282" t="str">
        <f>VLOOKUP(H3282, Table2_ContractType!$A$2:$B$4, 2,TRUE)</f>
        <v>2 Year</v>
      </c>
      <c r="W3282" t="str">
        <f>VLOOKUP(F3282, Table3_PhoneService!$A$2:B3324, 2, TRUE)</f>
        <v>Two or More Lines</v>
      </c>
      <c r="X3282" t="str">
        <f>VLOOKUP(G3282,Table4_InternetService!$A$2:$B$4, 2, FALSE)</f>
        <v>Fiber Optic</v>
      </c>
      <c r="Y3282" s="98" t="str">
        <f t="shared" si="570"/>
        <v>Group5 over49mo</v>
      </c>
      <c r="Z3282" s="98" t="str">
        <f t="shared" si="571"/>
        <v>Phone+internet</v>
      </c>
    </row>
    <row r="3283" spans="1:26" ht="15.75" customHeight="1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561"/>
        <v>20</v>
      </c>
      <c r="N3283" s="8" t="b">
        <f t="shared" si="562"/>
        <v>1</v>
      </c>
      <c r="O3283" t="b">
        <f t="shared" si="563"/>
        <v>0</v>
      </c>
      <c r="P3283" t="b">
        <f t="shared" si="564"/>
        <v>1</v>
      </c>
      <c r="Q3283" t="b">
        <f t="shared" si="565"/>
        <v>1</v>
      </c>
      <c r="R3283" t="str">
        <f t="shared" si="566"/>
        <v>Yes</v>
      </c>
      <c r="S3283">
        <f t="shared" si="567"/>
        <v>0</v>
      </c>
      <c r="T3283" s="95">
        <f t="shared" si="568"/>
        <v>43099</v>
      </c>
      <c r="U3283" s="96">
        <f t="shared" si="569"/>
        <v>99.627499999999998</v>
      </c>
      <c r="V3283" t="str">
        <f>VLOOKUP(H3283, Table2_ContractType!$A$2:$B$4, 2,TRUE)</f>
        <v>Month-to-Month</v>
      </c>
      <c r="W3283" t="str">
        <f>VLOOKUP(F3283, Table3_PhoneService!$A$2:B3325, 2, TRUE)</f>
        <v>Two or More Lines</v>
      </c>
      <c r="X3283" t="str">
        <f>VLOOKUP(G3283,Table4_InternetService!$A$2:$B$4, 2, FALSE)</f>
        <v>Fiber Optic</v>
      </c>
      <c r="Y3283" s="98" t="str">
        <f t="shared" si="570"/>
        <v>Group2 13-24mo</v>
      </c>
      <c r="Z3283" s="98" t="str">
        <f t="shared" si="571"/>
        <v>Phone+internet</v>
      </c>
    </row>
    <row r="3284" spans="1:26" ht="15.75" customHeight="1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561"/>
        <v>17</v>
      </c>
      <c r="N3284" s="8" t="b">
        <f t="shared" si="562"/>
        <v>0</v>
      </c>
      <c r="O3284" t="b">
        <f t="shared" si="563"/>
        <v>1</v>
      </c>
      <c r="P3284" t="b">
        <f t="shared" si="564"/>
        <v>1</v>
      </c>
      <c r="Q3284" t="b">
        <f t="shared" si="565"/>
        <v>1</v>
      </c>
      <c r="R3284" t="str">
        <f t="shared" si="566"/>
        <v>Yes</v>
      </c>
      <c r="S3284">
        <f t="shared" si="567"/>
        <v>0</v>
      </c>
      <c r="T3284" s="95">
        <f t="shared" si="568"/>
        <v>43189</v>
      </c>
      <c r="U3284" s="96">
        <f t="shared" si="569"/>
        <v>45.329411764705881</v>
      </c>
      <c r="V3284" t="str">
        <f>VLOOKUP(H3284, Table2_ContractType!$A$2:$B$4, 2,TRUE)</f>
        <v>Month-to-Month</v>
      </c>
      <c r="W3284" t="str">
        <f>VLOOKUP(F3284, Table3_PhoneService!$A$2:B3326, 2, TRUE)</f>
        <v>One Line</v>
      </c>
      <c r="X3284" t="str">
        <f>VLOOKUP(G3284,Table4_InternetService!$A$2:$B$4, 2, FALSE)</f>
        <v>DSL</v>
      </c>
      <c r="Y3284" s="98" t="str">
        <f t="shared" si="570"/>
        <v>Group2 13-24mo</v>
      </c>
      <c r="Z3284" s="98" t="str">
        <f t="shared" si="571"/>
        <v>Phone+internet</v>
      </c>
    </row>
    <row r="3285" spans="1:26" ht="15.75" customHeight="1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561"/>
        <v>41</v>
      </c>
      <c r="N3285" s="8" t="b">
        <f t="shared" si="562"/>
        <v>1</v>
      </c>
      <c r="O3285" t="b">
        <f t="shared" si="563"/>
        <v>0</v>
      </c>
      <c r="P3285" t="b">
        <f t="shared" si="564"/>
        <v>1</v>
      </c>
      <c r="Q3285" t="b">
        <f t="shared" si="565"/>
        <v>1</v>
      </c>
      <c r="R3285" t="str">
        <f t="shared" si="566"/>
        <v>Yes</v>
      </c>
      <c r="S3285">
        <f t="shared" si="567"/>
        <v>1</v>
      </c>
      <c r="T3285" s="95">
        <f t="shared" si="568"/>
        <v>42469</v>
      </c>
      <c r="U3285" s="96">
        <f t="shared" si="569"/>
        <v>95.868292682926821</v>
      </c>
      <c r="V3285" t="str">
        <f>VLOOKUP(H3285, Table2_ContractType!$A$2:$B$4, 2,TRUE)</f>
        <v>Month-to-Month</v>
      </c>
      <c r="W3285" t="str">
        <f>VLOOKUP(F3285, Table3_PhoneService!$A$2:B3327, 2, TRUE)</f>
        <v>Two or More Lines</v>
      </c>
      <c r="X3285" t="str">
        <f>VLOOKUP(G3285,Table4_InternetService!$A$2:$B$4, 2, FALSE)</f>
        <v>Fiber Optic</v>
      </c>
      <c r="Y3285" s="98" t="str">
        <f t="shared" si="570"/>
        <v>Group4 37-48mo</v>
      </c>
      <c r="Z3285" s="98" t="str">
        <f t="shared" si="571"/>
        <v>Phone+internet</v>
      </c>
    </row>
    <row r="3286" spans="1:26" ht="15.75" customHeight="1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561"/>
        <v>22</v>
      </c>
      <c r="N3286" s="8" t="b">
        <f t="shared" si="562"/>
        <v>1</v>
      </c>
      <c r="O3286" t="b">
        <f t="shared" si="563"/>
        <v>0</v>
      </c>
      <c r="P3286" t="b">
        <f t="shared" si="564"/>
        <v>1</v>
      </c>
      <c r="Q3286" t="b">
        <f t="shared" si="565"/>
        <v>1</v>
      </c>
      <c r="R3286" t="str">
        <f t="shared" si="566"/>
        <v>Yes</v>
      </c>
      <c r="S3286">
        <f t="shared" si="567"/>
        <v>1</v>
      </c>
      <c r="T3286" s="95">
        <f t="shared" si="568"/>
        <v>43039</v>
      </c>
      <c r="U3286" s="96">
        <f t="shared" si="569"/>
        <v>79.202272727272728</v>
      </c>
      <c r="V3286" t="str">
        <f>VLOOKUP(H3286, Table2_ContractType!$A$2:$B$4, 2,TRUE)</f>
        <v>1 Year</v>
      </c>
      <c r="W3286" t="str">
        <f>VLOOKUP(F3286, Table3_PhoneService!$A$2:B3328, 2, TRUE)</f>
        <v>One Line</v>
      </c>
      <c r="X3286" t="str">
        <f>VLOOKUP(G3286,Table4_InternetService!$A$2:$B$4, 2, FALSE)</f>
        <v>Fiber Optic</v>
      </c>
      <c r="Y3286" s="98" t="str">
        <f t="shared" si="570"/>
        <v>Group2 13-24mo</v>
      </c>
      <c r="Z3286" s="98" t="str">
        <f t="shared" si="571"/>
        <v>Phone+internet</v>
      </c>
    </row>
    <row r="3287" spans="1:26" ht="15.75" customHeight="1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561"/>
        <v>3</v>
      </c>
      <c r="N3287" s="8" t="b">
        <f t="shared" si="562"/>
        <v>1</v>
      </c>
      <c r="O3287" t="b">
        <f t="shared" si="563"/>
        <v>0</v>
      </c>
      <c r="P3287" t="b">
        <f t="shared" si="564"/>
        <v>1</v>
      </c>
      <c r="Q3287" t="b">
        <f t="shared" si="565"/>
        <v>0</v>
      </c>
      <c r="R3287" t="str">
        <f t="shared" si="566"/>
        <v>No</v>
      </c>
      <c r="S3287">
        <f t="shared" si="567"/>
        <v>0</v>
      </c>
      <c r="T3287" s="95">
        <f t="shared" si="568"/>
        <v>43609</v>
      </c>
      <c r="U3287" s="96">
        <f t="shared" si="569"/>
        <v>20.349999999999998</v>
      </c>
      <c r="V3287" t="str">
        <f>VLOOKUP(H3287, Table2_ContractType!$A$2:$B$4, 2,TRUE)</f>
        <v>Month-to-Month</v>
      </c>
      <c r="W3287" t="str">
        <f>VLOOKUP(F3287, Table3_PhoneService!$A$2:B3329, 2, TRUE)</f>
        <v>One Line</v>
      </c>
      <c r="X3287" t="str">
        <f>VLOOKUP(G3287,Table4_InternetService!$A$2:$B$4, 2, FALSE)</f>
        <v>No Internet Service</v>
      </c>
      <c r="Y3287" s="98" t="str">
        <f t="shared" si="570"/>
        <v>Group1 0-12mo</v>
      </c>
      <c r="Z3287" s="98" t="str">
        <f t="shared" si="571"/>
        <v>Phone</v>
      </c>
    </row>
    <row r="3288" spans="1:26" ht="15.75" customHeight="1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561"/>
        <v>9</v>
      </c>
      <c r="N3288" s="8" t="b">
        <f t="shared" si="562"/>
        <v>1</v>
      </c>
      <c r="O3288" t="b">
        <f t="shared" si="563"/>
        <v>0</v>
      </c>
      <c r="P3288" t="b">
        <f t="shared" si="564"/>
        <v>1</v>
      </c>
      <c r="Q3288" t="b">
        <f t="shared" si="565"/>
        <v>0</v>
      </c>
      <c r="R3288" t="str">
        <f t="shared" si="566"/>
        <v>No</v>
      </c>
      <c r="S3288" t="b">
        <f t="shared" si="567"/>
        <v>0</v>
      </c>
      <c r="T3288" s="95">
        <f t="shared" si="568"/>
        <v>43429</v>
      </c>
      <c r="U3288" s="96">
        <f t="shared" si="569"/>
        <v>18.988888888888891</v>
      </c>
      <c r="V3288" t="str">
        <f>VLOOKUP(H3288, Table2_ContractType!$A$2:$B$4, 2,TRUE)</f>
        <v>Month-to-Month</v>
      </c>
      <c r="W3288" t="str">
        <f>VLOOKUP(F3288, Table3_PhoneService!$A$2:B3330, 2, TRUE)</f>
        <v>One Line</v>
      </c>
      <c r="X3288" t="str">
        <f>VLOOKUP(G3288,Table4_InternetService!$A$2:$B$4, 2, FALSE)</f>
        <v>No Internet Service</v>
      </c>
      <c r="Y3288" s="98" t="str">
        <f t="shared" si="570"/>
        <v>Group1 0-12mo</v>
      </c>
      <c r="Z3288" s="98" t="str">
        <f t="shared" si="571"/>
        <v>Phone</v>
      </c>
    </row>
    <row r="3289" spans="1:26" ht="15.75" customHeight="1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561"/>
        <v>17</v>
      </c>
      <c r="N3289" s="8" t="b">
        <f t="shared" si="562"/>
        <v>0</v>
      </c>
      <c r="O3289" t="b">
        <f t="shared" si="563"/>
        <v>1</v>
      </c>
      <c r="P3289" t="b">
        <f t="shared" si="564"/>
        <v>1</v>
      </c>
      <c r="Q3289" t="b">
        <f t="shared" si="565"/>
        <v>1</v>
      </c>
      <c r="R3289" t="str">
        <f t="shared" si="566"/>
        <v>Yes</v>
      </c>
      <c r="S3289">
        <f t="shared" si="567"/>
        <v>3</v>
      </c>
      <c r="T3289" s="95">
        <f t="shared" si="568"/>
        <v>43189</v>
      </c>
      <c r="U3289" s="96">
        <f t="shared" si="569"/>
        <v>58.285294117647062</v>
      </c>
      <c r="V3289" t="str">
        <f>VLOOKUP(H3289, Table2_ContractType!$A$2:$B$4, 2,TRUE)</f>
        <v>Month-to-Month</v>
      </c>
      <c r="W3289" t="str">
        <f>VLOOKUP(F3289, Table3_PhoneService!$A$2:B3331, 2, TRUE)</f>
        <v>One Line</v>
      </c>
      <c r="X3289" t="str">
        <f>VLOOKUP(G3289,Table4_InternetService!$A$2:$B$4, 2, FALSE)</f>
        <v>DSL</v>
      </c>
      <c r="Y3289" s="98" t="str">
        <f t="shared" si="570"/>
        <v>Group2 13-24mo</v>
      </c>
      <c r="Z3289" s="98" t="str">
        <f t="shared" si="571"/>
        <v>Phone+internet</v>
      </c>
    </row>
    <row r="3290" spans="1:26" ht="15.75" customHeight="1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561"/>
        <v>2</v>
      </c>
      <c r="N3290" s="8" t="b">
        <f t="shared" si="562"/>
        <v>1</v>
      </c>
      <c r="O3290" t="b">
        <f t="shared" si="563"/>
        <v>1</v>
      </c>
      <c r="P3290" t="b">
        <f t="shared" si="564"/>
        <v>1</v>
      </c>
      <c r="Q3290" t="b">
        <f t="shared" si="565"/>
        <v>1</v>
      </c>
      <c r="R3290" t="str">
        <f t="shared" si="566"/>
        <v>Yes</v>
      </c>
      <c r="S3290">
        <f t="shared" si="567"/>
        <v>0</v>
      </c>
      <c r="T3290" s="95">
        <f t="shared" si="568"/>
        <v>43639</v>
      </c>
      <c r="U3290" s="96">
        <f t="shared" si="569"/>
        <v>89.625</v>
      </c>
      <c r="V3290" t="str">
        <f>VLOOKUP(H3290, Table2_ContractType!$A$2:$B$4, 2,TRUE)</f>
        <v>Month-to-Month</v>
      </c>
      <c r="W3290" t="str">
        <f>VLOOKUP(F3290, Table3_PhoneService!$A$2:B3332, 2, TRUE)</f>
        <v>Two or More Lines</v>
      </c>
      <c r="X3290" t="str">
        <f>VLOOKUP(G3290,Table4_InternetService!$A$2:$B$4, 2, FALSE)</f>
        <v>Fiber Optic</v>
      </c>
      <c r="Y3290" s="98" t="str">
        <f t="shared" si="570"/>
        <v>Group1 0-12mo</v>
      </c>
      <c r="Z3290" s="98" t="str">
        <f t="shared" si="571"/>
        <v>Phone+internet</v>
      </c>
    </row>
    <row r="3291" spans="1:26" ht="15.75" customHeight="1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561"/>
        <v>2</v>
      </c>
      <c r="N3291" s="8" t="b">
        <f t="shared" si="562"/>
        <v>0</v>
      </c>
      <c r="O3291" t="b">
        <f t="shared" si="563"/>
        <v>0</v>
      </c>
      <c r="P3291" t="b">
        <f t="shared" si="564"/>
        <v>1</v>
      </c>
      <c r="Q3291" t="b">
        <f t="shared" si="565"/>
        <v>0</v>
      </c>
      <c r="R3291" t="str">
        <f t="shared" si="566"/>
        <v>No</v>
      </c>
      <c r="S3291">
        <f t="shared" si="567"/>
        <v>3</v>
      </c>
      <c r="T3291" s="95">
        <f t="shared" si="568"/>
        <v>43639</v>
      </c>
      <c r="U3291" s="96">
        <f t="shared" si="569"/>
        <v>17.375</v>
      </c>
      <c r="V3291" t="str">
        <f>VLOOKUP(H3291, Table2_ContractType!$A$2:$B$4, 2,TRUE)</f>
        <v>1 Year</v>
      </c>
      <c r="W3291" t="str">
        <f>VLOOKUP(F3291, Table3_PhoneService!$A$2:B3333, 2, TRUE)</f>
        <v>One Line</v>
      </c>
      <c r="X3291" t="str">
        <f>VLOOKUP(G3291,Table4_InternetService!$A$2:$B$4, 2, FALSE)</f>
        <v>No Internet Service</v>
      </c>
      <c r="Y3291" s="98" t="str">
        <f t="shared" si="570"/>
        <v>Group1 0-12mo</v>
      </c>
      <c r="Z3291" s="98" t="str">
        <f t="shared" si="571"/>
        <v>Phone</v>
      </c>
    </row>
    <row r="3292" spans="1:26" ht="15.75" customHeight="1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561"/>
        <v>49</v>
      </c>
      <c r="N3292" s="8" t="b">
        <f t="shared" si="562"/>
        <v>1</v>
      </c>
      <c r="O3292" t="b">
        <f t="shared" si="563"/>
        <v>0</v>
      </c>
      <c r="P3292" t="b">
        <f t="shared" si="564"/>
        <v>1</v>
      </c>
      <c r="Q3292" t="b">
        <f t="shared" si="565"/>
        <v>0</v>
      </c>
      <c r="R3292" t="str">
        <f t="shared" si="566"/>
        <v>No</v>
      </c>
      <c r="S3292">
        <f t="shared" si="567"/>
        <v>0</v>
      </c>
      <c r="T3292" s="95">
        <f t="shared" si="568"/>
        <v>42229</v>
      </c>
      <c r="U3292" s="96">
        <f t="shared" si="569"/>
        <v>19.753061224489795</v>
      </c>
      <c r="V3292" t="str">
        <f>VLOOKUP(H3292, Table2_ContractType!$A$2:$B$4, 2,TRUE)</f>
        <v>2 Year</v>
      </c>
      <c r="W3292" t="str">
        <f>VLOOKUP(F3292, Table3_PhoneService!$A$2:B3334, 2, TRUE)</f>
        <v>One Line</v>
      </c>
      <c r="X3292" t="str">
        <f>VLOOKUP(G3292,Table4_InternetService!$A$2:$B$4, 2, FALSE)</f>
        <v>No Internet Service</v>
      </c>
      <c r="Y3292" s="98" t="str">
        <f t="shared" si="570"/>
        <v>Group5 over49mo</v>
      </c>
      <c r="Z3292" s="98" t="str">
        <f t="shared" si="571"/>
        <v>Phone</v>
      </c>
    </row>
    <row r="3293" spans="1:26" ht="15.75" customHeight="1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561"/>
        <v>20</v>
      </c>
      <c r="N3293" s="8" t="b">
        <f t="shared" si="562"/>
        <v>0</v>
      </c>
      <c r="O3293" t="b">
        <f t="shared" si="563"/>
        <v>0</v>
      </c>
      <c r="P3293" t="b">
        <f t="shared" si="564"/>
        <v>1</v>
      </c>
      <c r="Q3293" t="b">
        <f t="shared" si="565"/>
        <v>1</v>
      </c>
      <c r="R3293" t="str">
        <f t="shared" si="566"/>
        <v>Yes</v>
      </c>
      <c r="S3293">
        <f t="shared" si="567"/>
        <v>3</v>
      </c>
      <c r="T3293" s="95">
        <f t="shared" si="568"/>
        <v>43099</v>
      </c>
      <c r="U3293" s="96">
        <f t="shared" si="569"/>
        <v>77.487499999999997</v>
      </c>
      <c r="V3293" t="str">
        <f>VLOOKUP(H3293, Table2_ContractType!$A$2:$B$4, 2,TRUE)</f>
        <v>1 Year</v>
      </c>
      <c r="W3293" t="str">
        <f>VLOOKUP(F3293, Table3_PhoneService!$A$2:B3335, 2, TRUE)</f>
        <v>Two or More Lines</v>
      </c>
      <c r="X3293" t="str">
        <f>VLOOKUP(G3293,Table4_InternetService!$A$2:$B$4, 2, FALSE)</f>
        <v>DSL</v>
      </c>
      <c r="Y3293" s="98" t="str">
        <f t="shared" si="570"/>
        <v>Group2 13-24mo</v>
      </c>
      <c r="Z3293" s="98" t="str">
        <f t="shared" si="571"/>
        <v>Phone+internet</v>
      </c>
    </row>
    <row r="3294" spans="1:26" ht="15.75" customHeight="1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561"/>
        <v>55</v>
      </c>
      <c r="N3294" s="8" t="b">
        <f t="shared" si="562"/>
        <v>0</v>
      </c>
      <c r="O3294" t="b">
        <f t="shared" si="563"/>
        <v>1</v>
      </c>
      <c r="P3294" t="b">
        <f t="shared" si="564"/>
        <v>0</v>
      </c>
      <c r="Q3294" t="b">
        <f t="shared" si="565"/>
        <v>1</v>
      </c>
      <c r="R3294" t="str">
        <f t="shared" si="566"/>
        <v>No</v>
      </c>
      <c r="S3294">
        <f t="shared" si="567"/>
        <v>1</v>
      </c>
      <c r="T3294" s="95">
        <f t="shared" si="568"/>
        <v>42049</v>
      </c>
      <c r="U3294" s="96">
        <f t="shared" si="569"/>
        <v>54.150909090909096</v>
      </c>
      <c r="V3294" t="str">
        <f>VLOOKUP(H3294, Table2_ContractType!$A$2:$B$4, 2,TRUE)</f>
        <v>Month-to-Month</v>
      </c>
      <c r="W3294" t="str">
        <f>VLOOKUP(F3294, Table3_PhoneService!$A$2:B3336, 2, TRUE)</f>
        <v>No Phone Service</v>
      </c>
      <c r="X3294" t="str">
        <f>VLOOKUP(G3294,Table4_InternetService!$A$2:$B$4, 2, FALSE)</f>
        <v>DSL</v>
      </c>
      <c r="Y3294" s="98" t="str">
        <f t="shared" si="570"/>
        <v>Group5 over49mo</v>
      </c>
      <c r="Z3294" s="98" t="str">
        <f t="shared" si="571"/>
        <v>Internet</v>
      </c>
    </row>
    <row r="3295" spans="1:26" ht="15.75" customHeight="1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561"/>
        <v>71</v>
      </c>
      <c r="N3295" s="8" t="b">
        <f t="shared" si="562"/>
        <v>1</v>
      </c>
      <c r="O3295" t="b">
        <f t="shared" si="563"/>
        <v>0</v>
      </c>
      <c r="P3295" t="b">
        <f t="shared" si="564"/>
        <v>1</v>
      </c>
      <c r="Q3295" t="b">
        <f t="shared" si="565"/>
        <v>1</v>
      </c>
      <c r="R3295" t="str">
        <f t="shared" si="566"/>
        <v>Yes</v>
      </c>
      <c r="S3295">
        <f t="shared" si="567"/>
        <v>0</v>
      </c>
      <c r="T3295" s="95">
        <f t="shared" si="568"/>
        <v>41569</v>
      </c>
      <c r="U3295" s="96">
        <f t="shared" si="569"/>
        <v>89.678873239436612</v>
      </c>
      <c r="V3295" t="str">
        <f>VLOOKUP(H3295, Table2_ContractType!$A$2:$B$4, 2,TRUE)</f>
        <v>2 Year</v>
      </c>
      <c r="W3295" t="str">
        <f>VLOOKUP(F3295, Table3_PhoneService!$A$2:B3337, 2, TRUE)</f>
        <v>Two or More Lines</v>
      </c>
      <c r="X3295" t="str">
        <f>VLOOKUP(G3295,Table4_InternetService!$A$2:$B$4, 2, FALSE)</f>
        <v>DSL</v>
      </c>
      <c r="Y3295" s="98" t="str">
        <f t="shared" si="570"/>
        <v>Group5 over49mo</v>
      </c>
      <c r="Z3295" s="98" t="str">
        <f t="shared" si="571"/>
        <v>Phone+internet</v>
      </c>
    </row>
    <row r="3296" spans="1:26" ht="15.75" customHeight="1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561"/>
        <v>31</v>
      </c>
      <c r="N3296" s="8" t="b">
        <f t="shared" si="562"/>
        <v>0</v>
      </c>
      <c r="O3296" t="b">
        <f t="shared" si="563"/>
        <v>1</v>
      </c>
      <c r="P3296" t="b">
        <f t="shared" si="564"/>
        <v>1</v>
      </c>
      <c r="Q3296" t="b">
        <f t="shared" si="565"/>
        <v>1</v>
      </c>
      <c r="R3296" t="str">
        <f t="shared" si="566"/>
        <v>Yes</v>
      </c>
      <c r="S3296">
        <f t="shared" si="567"/>
        <v>0</v>
      </c>
      <c r="T3296" s="95">
        <f t="shared" si="568"/>
        <v>42769</v>
      </c>
      <c r="U3296" s="96">
        <f t="shared" si="569"/>
        <v>55.343548387096774</v>
      </c>
      <c r="V3296" t="str">
        <f>VLOOKUP(H3296, Table2_ContractType!$A$2:$B$4, 2,TRUE)</f>
        <v>Month-to-Month</v>
      </c>
      <c r="W3296" t="str">
        <f>VLOOKUP(F3296, Table3_PhoneService!$A$2:B3338, 2, TRUE)</f>
        <v>One Line</v>
      </c>
      <c r="X3296" t="str">
        <f>VLOOKUP(G3296,Table4_InternetService!$A$2:$B$4, 2, FALSE)</f>
        <v>DSL</v>
      </c>
      <c r="Y3296" s="98" t="str">
        <f t="shared" si="570"/>
        <v>Group3 25-36mo</v>
      </c>
      <c r="Z3296" s="98" t="str">
        <f t="shared" si="571"/>
        <v>Phone+internet</v>
      </c>
    </row>
    <row r="3297" spans="1:26" ht="15.75" customHeight="1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561"/>
        <v>67</v>
      </c>
      <c r="N3297" s="8" t="b">
        <f t="shared" si="562"/>
        <v>0</v>
      </c>
      <c r="O3297" t="b">
        <f t="shared" si="563"/>
        <v>0</v>
      </c>
      <c r="P3297" t="b">
        <f t="shared" si="564"/>
        <v>0</v>
      </c>
      <c r="Q3297" t="b">
        <f t="shared" si="565"/>
        <v>1</v>
      </c>
      <c r="R3297" t="str">
        <f t="shared" si="566"/>
        <v>No</v>
      </c>
      <c r="S3297">
        <f t="shared" si="567"/>
        <v>0</v>
      </c>
      <c r="T3297" s="95">
        <f t="shared" si="568"/>
        <v>41689</v>
      </c>
      <c r="U3297" s="96">
        <f t="shared" si="569"/>
        <v>49.572388059701488</v>
      </c>
      <c r="V3297" t="str">
        <f>VLOOKUP(H3297, Table2_ContractType!$A$2:$B$4, 2,TRUE)</f>
        <v>1 Year</v>
      </c>
      <c r="W3297" t="str">
        <f>VLOOKUP(F3297, Table3_PhoneService!$A$2:B3339, 2, TRUE)</f>
        <v>No Phone Service</v>
      </c>
      <c r="X3297" t="str">
        <f>VLOOKUP(G3297,Table4_InternetService!$A$2:$B$4, 2, FALSE)</f>
        <v>DSL</v>
      </c>
      <c r="Y3297" s="98" t="str">
        <f t="shared" si="570"/>
        <v>Group5 over49mo</v>
      </c>
      <c r="Z3297" s="98" t="str">
        <f t="shared" si="571"/>
        <v>Internet</v>
      </c>
    </row>
    <row r="3298" spans="1:26" ht="15.75" customHeight="1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561"/>
        <v>1</v>
      </c>
      <c r="N3298" s="8" t="b">
        <f t="shared" si="562"/>
        <v>1</v>
      </c>
      <c r="O3298" t="b">
        <f t="shared" si="563"/>
        <v>1</v>
      </c>
      <c r="P3298" t="b">
        <f t="shared" si="564"/>
        <v>1</v>
      </c>
      <c r="Q3298" t="b">
        <f t="shared" si="565"/>
        <v>1</v>
      </c>
      <c r="R3298" t="str">
        <f t="shared" si="566"/>
        <v>Yes</v>
      </c>
      <c r="S3298">
        <f t="shared" si="567"/>
        <v>0</v>
      </c>
      <c r="T3298" s="95">
        <f t="shared" si="568"/>
        <v>43669</v>
      </c>
      <c r="U3298" s="96">
        <f t="shared" si="569"/>
        <v>70.099999999999994</v>
      </c>
      <c r="V3298" t="str">
        <f>VLOOKUP(H3298, Table2_ContractType!$A$2:$B$4, 2,TRUE)</f>
        <v>Month-to-Month</v>
      </c>
      <c r="W3298" t="str">
        <f>VLOOKUP(F3298, Table3_PhoneService!$A$2:B3340, 2, TRUE)</f>
        <v>One Line</v>
      </c>
      <c r="X3298" t="str">
        <f>VLOOKUP(G3298,Table4_InternetService!$A$2:$B$4, 2, FALSE)</f>
        <v>Fiber Optic</v>
      </c>
      <c r="Y3298" s="98" t="str">
        <f t="shared" si="570"/>
        <v>Group1 0-12mo</v>
      </c>
      <c r="Z3298" s="98" t="str">
        <f t="shared" si="571"/>
        <v>Phone+internet</v>
      </c>
    </row>
    <row r="3299" spans="1:26" ht="15.75" customHeight="1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561"/>
        <v>20</v>
      </c>
      <c r="N3299" s="8" t="b">
        <f t="shared" si="562"/>
        <v>0</v>
      </c>
      <c r="O3299" t="b">
        <f t="shared" si="563"/>
        <v>0</v>
      </c>
      <c r="P3299" t="b">
        <f t="shared" si="564"/>
        <v>1</v>
      </c>
      <c r="Q3299" t="b">
        <f t="shared" si="565"/>
        <v>0</v>
      </c>
      <c r="R3299" t="str">
        <f t="shared" si="566"/>
        <v>No</v>
      </c>
      <c r="S3299">
        <f t="shared" si="567"/>
        <v>0</v>
      </c>
      <c r="T3299" s="95">
        <f t="shared" si="568"/>
        <v>43099</v>
      </c>
      <c r="U3299" s="96">
        <f t="shared" si="569"/>
        <v>19.52</v>
      </c>
      <c r="V3299" t="str">
        <f>VLOOKUP(H3299, Table2_ContractType!$A$2:$B$4, 2,TRUE)</f>
        <v>2 Year</v>
      </c>
      <c r="W3299" t="str">
        <f>VLOOKUP(F3299, Table3_PhoneService!$A$2:B3341, 2, TRUE)</f>
        <v>One Line</v>
      </c>
      <c r="X3299" t="str">
        <f>VLOOKUP(G3299,Table4_InternetService!$A$2:$B$4, 2, FALSE)</f>
        <v>No Internet Service</v>
      </c>
      <c r="Y3299" s="98" t="str">
        <f t="shared" si="570"/>
        <v>Group2 13-24mo</v>
      </c>
      <c r="Z3299" s="98" t="str">
        <f t="shared" si="571"/>
        <v>Phone</v>
      </c>
    </row>
    <row r="3300" spans="1:26" ht="15.75" customHeight="1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561"/>
        <v>22</v>
      </c>
      <c r="N3300" s="8" t="b">
        <f t="shared" si="562"/>
        <v>1</v>
      </c>
      <c r="O3300" t="b">
        <f t="shared" si="563"/>
        <v>1</v>
      </c>
      <c r="P3300" t="b">
        <f t="shared" si="564"/>
        <v>1</v>
      </c>
      <c r="Q3300" t="b">
        <f t="shared" si="565"/>
        <v>1</v>
      </c>
      <c r="R3300" t="str">
        <f t="shared" si="566"/>
        <v>Yes</v>
      </c>
      <c r="S3300">
        <f t="shared" si="567"/>
        <v>1</v>
      </c>
      <c r="T3300" s="95">
        <f t="shared" si="568"/>
        <v>43039</v>
      </c>
      <c r="U3300" s="96">
        <f t="shared" si="569"/>
        <v>70.63636363636364</v>
      </c>
      <c r="V3300" t="str">
        <f>VLOOKUP(H3300, Table2_ContractType!$A$2:$B$4, 2,TRUE)</f>
        <v>Month-to-Month</v>
      </c>
      <c r="W3300" t="str">
        <f>VLOOKUP(F3300, Table3_PhoneService!$A$2:B3342, 2, TRUE)</f>
        <v>One Line</v>
      </c>
      <c r="X3300" t="str">
        <f>VLOOKUP(G3300,Table4_InternetService!$A$2:$B$4, 2, FALSE)</f>
        <v>Fiber Optic</v>
      </c>
      <c r="Y3300" s="98" t="str">
        <f t="shared" si="570"/>
        <v>Group2 13-24mo</v>
      </c>
      <c r="Z3300" s="98" t="str">
        <f t="shared" si="571"/>
        <v>Phone+internet</v>
      </c>
    </row>
    <row r="3301" spans="1:26" ht="15.75" customHeight="1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561"/>
        <v>11</v>
      </c>
      <c r="N3301" s="8" t="b">
        <f t="shared" si="562"/>
        <v>1</v>
      </c>
      <c r="O3301" t="b">
        <f t="shared" si="563"/>
        <v>1</v>
      </c>
      <c r="P3301" t="b">
        <f t="shared" si="564"/>
        <v>1</v>
      </c>
      <c r="Q3301" t="b">
        <f t="shared" si="565"/>
        <v>1</v>
      </c>
      <c r="R3301" t="str">
        <f t="shared" si="566"/>
        <v>Yes</v>
      </c>
      <c r="S3301">
        <f t="shared" si="567"/>
        <v>0</v>
      </c>
      <c r="T3301" s="95">
        <f t="shared" si="568"/>
        <v>43369</v>
      </c>
      <c r="U3301" s="96">
        <f t="shared" si="569"/>
        <v>82.440909090909088</v>
      </c>
      <c r="V3301" t="str">
        <f>VLOOKUP(H3301, Table2_ContractType!$A$2:$B$4, 2,TRUE)</f>
        <v>Month-to-Month</v>
      </c>
      <c r="W3301" t="str">
        <f>VLOOKUP(F3301, Table3_PhoneService!$A$2:B3343, 2, TRUE)</f>
        <v>Two or More Lines</v>
      </c>
      <c r="X3301" t="str">
        <f>VLOOKUP(G3301,Table4_InternetService!$A$2:$B$4, 2, FALSE)</f>
        <v>Fiber Optic</v>
      </c>
      <c r="Y3301" s="98" t="str">
        <f t="shared" si="570"/>
        <v>Group1 0-12mo</v>
      </c>
      <c r="Z3301" s="98" t="str">
        <f t="shared" si="571"/>
        <v>Phone+internet</v>
      </c>
    </row>
    <row r="3302" spans="1:26" ht="15.75" customHeight="1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561"/>
        <v>1</v>
      </c>
      <c r="N3302" s="8" t="b">
        <f t="shared" si="562"/>
        <v>0</v>
      </c>
      <c r="O3302" t="b">
        <f t="shared" si="563"/>
        <v>0</v>
      </c>
      <c r="P3302" t="b">
        <f t="shared" si="564"/>
        <v>1</v>
      </c>
      <c r="Q3302" t="b">
        <f t="shared" si="565"/>
        <v>1</v>
      </c>
      <c r="R3302" t="str">
        <f t="shared" si="566"/>
        <v>Yes</v>
      </c>
      <c r="S3302">
        <f t="shared" si="567"/>
        <v>0</v>
      </c>
      <c r="T3302" s="95">
        <f t="shared" si="568"/>
        <v>43669</v>
      </c>
      <c r="U3302" s="96">
        <f t="shared" si="569"/>
        <v>45.2</v>
      </c>
      <c r="V3302" t="str">
        <f>VLOOKUP(H3302, Table2_ContractType!$A$2:$B$4, 2,TRUE)</f>
        <v>Month-to-Month</v>
      </c>
      <c r="W3302" t="str">
        <f>VLOOKUP(F3302, Table3_PhoneService!$A$2:B3344, 2, TRUE)</f>
        <v>One Line</v>
      </c>
      <c r="X3302" t="str">
        <f>VLOOKUP(G3302,Table4_InternetService!$A$2:$B$4, 2, FALSE)</f>
        <v>DSL</v>
      </c>
      <c r="Y3302" s="98" t="str">
        <f t="shared" si="570"/>
        <v>Group1 0-12mo</v>
      </c>
      <c r="Z3302" s="98" t="str">
        <f t="shared" si="571"/>
        <v>Phone+internet</v>
      </c>
    </row>
    <row r="3303" spans="1:26" ht="15.75" customHeight="1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561"/>
        <v>72</v>
      </c>
      <c r="N3303" s="8" t="b">
        <f t="shared" si="562"/>
        <v>0</v>
      </c>
      <c r="O3303" t="b">
        <f t="shared" si="563"/>
        <v>0</v>
      </c>
      <c r="P3303" t="b">
        <f t="shared" si="564"/>
        <v>1</v>
      </c>
      <c r="Q3303" t="b">
        <f t="shared" si="565"/>
        <v>0</v>
      </c>
      <c r="R3303" t="str">
        <f t="shared" si="566"/>
        <v>No</v>
      </c>
      <c r="S3303">
        <f t="shared" si="567"/>
        <v>1</v>
      </c>
      <c r="T3303" s="95">
        <f t="shared" si="568"/>
        <v>41539</v>
      </c>
      <c r="U3303" s="96">
        <f t="shared" si="569"/>
        <v>26.00277777777778</v>
      </c>
      <c r="V3303" t="str">
        <f>VLOOKUP(H3303, Table2_ContractType!$A$2:$B$4, 2,TRUE)</f>
        <v>2 Year</v>
      </c>
      <c r="W3303" t="str">
        <f>VLOOKUP(F3303, Table3_PhoneService!$A$2:B3345, 2, TRUE)</f>
        <v>Two or More Lines</v>
      </c>
      <c r="X3303" t="str">
        <f>VLOOKUP(G3303,Table4_InternetService!$A$2:$B$4, 2, FALSE)</f>
        <v>No Internet Service</v>
      </c>
      <c r="Y3303" s="98" t="str">
        <f t="shared" si="570"/>
        <v>Group5 over49mo</v>
      </c>
      <c r="Z3303" s="98" t="str">
        <f t="shared" si="571"/>
        <v>Phone</v>
      </c>
    </row>
    <row r="3304" spans="1:26" ht="15.75" customHeight="1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561"/>
        <v>36</v>
      </c>
      <c r="N3304" s="8" t="b">
        <f t="shared" si="562"/>
        <v>1</v>
      </c>
      <c r="O3304" t="b">
        <f t="shared" si="563"/>
        <v>0</v>
      </c>
      <c r="P3304" t="b">
        <f t="shared" si="564"/>
        <v>1</v>
      </c>
      <c r="Q3304" t="b">
        <f t="shared" si="565"/>
        <v>0</v>
      </c>
      <c r="R3304" t="str">
        <f t="shared" si="566"/>
        <v>No</v>
      </c>
      <c r="S3304">
        <f t="shared" si="567"/>
        <v>3</v>
      </c>
      <c r="T3304" s="95">
        <f t="shared" si="568"/>
        <v>42619</v>
      </c>
      <c r="U3304" s="96">
        <f t="shared" si="569"/>
        <v>25.476388888888888</v>
      </c>
      <c r="V3304" t="str">
        <f>VLOOKUP(H3304, Table2_ContractType!$A$2:$B$4, 2,TRUE)</f>
        <v>1 Year</v>
      </c>
      <c r="W3304" t="str">
        <f>VLOOKUP(F3304, Table3_PhoneService!$A$2:B3346, 2, TRUE)</f>
        <v>Two or More Lines</v>
      </c>
      <c r="X3304" t="str">
        <f>VLOOKUP(G3304,Table4_InternetService!$A$2:$B$4, 2, FALSE)</f>
        <v>No Internet Service</v>
      </c>
      <c r="Y3304" s="98" t="str">
        <f t="shared" si="570"/>
        <v>Group4 37-48mo</v>
      </c>
      <c r="Z3304" s="98" t="str">
        <f t="shared" si="571"/>
        <v>Phone</v>
      </c>
    </row>
    <row r="3305" spans="1:26" ht="15.75" customHeight="1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561"/>
        <v>27</v>
      </c>
      <c r="N3305" s="8" t="b">
        <f t="shared" si="562"/>
        <v>1</v>
      </c>
      <c r="O3305" t="b">
        <f t="shared" si="563"/>
        <v>0</v>
      </c>
      <c r="P3305" t="b">
        <f t="shared" si="564"/>
        <v>1</v>
      </c>
      <c r="Q3305" t="b">
        <f t="shared" si="565"/>
        <v>0</v>
      </c>
      <c r="R3305" t="str">
        <f t="shared" si="566"/>
        <v>No</v>
      </c>
      <c r="S3305">
        <f t="shared" si="567"/>
        <v>3</v>
      </c>
      <c r="T3305" s="95">
        <f t="shared" si="568"/>
        <v>42889</v>
      </c>
      <c r="U3305" s="96">
        <f t="shared" si="569"/>
        <v>20.00185185185185</v>
      </c>
      <c r="V3305" t="str">
        <f>VLOOKUP(H3305, Table2_ContractType!$A$2:$B$4, 2,TRUE)</f>
        <v>1 Year</v>
      </c>
      <c r="W3305" t="str">
        <f>VLOOKUP(F3305, Table3_PhoneService!$A$2:B3347, 2, TRUE)</f>
        <v>One Line</v>
      </c>
      <c r="X3305" t="str">
        <f>VLOOKUP(G3305,Table4_InternetService!$A$2:$B$4, 2, FALSE)</f>
        <v>No Internet Service</v>
      </c>
      <c r="Y3305" s="98" t="str">
        <f t="shared" si="570"/>
        <v>Group3 25-36mo</v>
      </c>
      <c r="Z3305" s="98" t="str">
        <f t="shared" si="571"/>
        <v>Phone</v>
      </c>
    </row>
    <row r="3306" spans="1:26" ht="15.75" customHeight="1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561"/>
        <v>56</v>
      </c>
      <c r="N3306" s="8" t="b">
        <f t="shared" si="562"/>
        <v>0</v>
      </c>
      <c r="O3306" t="b">
        <f t="shared" si="563"/>
        <v>1</v>
      </c>
      <c r="P3306" t="b">
        <f t="shared" si="564"/>
        <v>1</v>
      </c>
      <c r="Q3306" t="b">
        <f t="shared" si="565"/>
        <v>1</v>
      </c>
      <c r="R3306" t="str">
        <f t="shared" si="566"/>
        <v>Yes</v>
      </c>
      <c r="S3306">
        <f t="shared" si="567"/>
        <v>1</v>
      </c>
      <c r="T3306" s="95">
        <f t="shared" si="568"/>
        <v>42019</v>
      </c>
      <c r="U3306" s="96">
        <f t="shared" si="569"/>
        <v>100.25803571428571</v>
      </c>
      <c r="V3306" t="str">
        <f>VLOOKUP(H3306, Table2_ContractType!$A$2:$B$4, 2,TRUE)</f>
        <v>1 Year</v>
      </c>
      <c r="W3306" t="str">
        <f>VLOOKUP(F3306, Table3_PhoneService!$A$2:B3348, 2, TRUE)</f>
        <v>Two or More Lines</v>
      </c>
      <c r="X3306" t="str">
        <f>VLOOKUP(G3306,Table4_InternetService!$A$2:$B$4, 2, FALSE)</f>
        <v>Fiber Optic</v>
      </c>
      <c r="Y3306" s="98" t="str">
        <f t="shared" si="570"/>
        <v>Group5 over49mo</v>
      </c>
      <c r="Z3306" s="98" t="str">
        <f t="shared" si="571"/>
        <v>Phone+internet</v>
      </c>
    </row>
    <row r="3307" spans="1:26" ht="15.75" customHeight="1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561"/>
        <v>5</v>
      </c>
      <c r="N3307" s="8" t="b">
        <f t="shared" si="562"/>
        <v>0</v>
      </c>
      <c r="O3307" t="b">
        <f t="shared" si="563"/>
        <v>0</v>
      </c>
      <c r="P3307" t="b">
        <f t="shared" si="564"/>
        <v>1</v>
      </c>
      <c r="Q3307" t="b">
        <f t="shared" si="565"/>
        <v>1</v>
      </c>
      <c r="R3307" t="str">
        <f t="shared" si="566"/>
        <v>Yes</v>
      </c>
      <c r="S3307">
        <f t="shared" si="567"/>
        <v>3</v>
      </c>
      <c r="T3307" s="95">
        <f t="shared" si="568"/>
        <v>43549</v>
      </c>
      <c r="U3307" s="96">
        <f t="shared" si="569"/>
        <v>63.379999999999995</v>
      </c>
      <c r="V3307" t="str">
        <f>VLOOKUP(H3307, Table2_ContractType!$A$2:$B$4, 2,TRUE)</f>
        <v>Month-to-Month</v>
      </c>
      <c r="W3307" t="str">
        <f>VLOOKUP(F3307, Table3_PhoneService!$A$2:B3349, 2, TRUE)</f>
        <v>Two or More Lines</v>
      </c>
      <c r="X3307" t="str">
        <f>VLOOKUP(G3307,Table4_InternetService!$A$2:$B$4, 2, FALSE)</f>
        <v>DSL</v>
      </c>
      <c r="Y3307" s="98" t="str">
        <f t="shared" si="570"/>
        <v>Group1 0-12mo</v>
      </c>
      <c r="Z3307" s="98" t="str">
        <f t="shared" si="571"/>
        <v>Phone+internet</v>
      </c>
    </row>
    <row r="3308" spans="1:26" ht="15.75" customHeight="1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561"/>
        <v>16</v>
      </c>
      <c r="N3308" s="8" t="b">
        <f t="shared" si="562"/>
        <v>0</v>
      </c>
      <c r="O3308" t="b">
        <f t="shared" si="563"/>
        <v>0</v>
      </c>
      <c r="P3308" t="b">
        <f t="shared" si="564"/>
        <v>0</v>
      </c>
      <c r="Q3308" t="b">
        <f t="shared" si="565"/>
        <v>1</v>
      </c>
      <c r="R3308" t="str">
        <f t="shared" si="566"/>
        <v>No</v>
      </c>
      <c r="S3308">
        <f t="shared" si="567"/>
        <v>0</v>
      </c>
      <c r="T3308" s="95">
        <f t="shared" si="568"/>
        <v>43219</v>
      </c>
      <c r="U3308" s="96">
        <f t="shared" si="569"/>
        <v>34.396875000000001</v>
      </c>
      <c r="V3308" t="str">
        <f>VLOOKUP(H3308, Table2_ContractType!$A$2:$B$4, 2,TRUE)</f>
        <v>Month-to-Month</v>
      </c>
      <c r="W3308" t="str">
        <f>VLOOKUP(F3308, Table3_PhoneService!$A$2:B3350, 2, TRUE)</f>
        <v>No Phone Service</v>
      </c>
      <c r="X3308" t="str">
        <f>VLOOKUP(G3308,Table4_InternetService!$A$2:$B$4, 2, FALSE)</f>
        <v>DSL</v>
      </c>
      <c r="Y3308" s="98" t="str">
        <f t="shared" si="570"/>
        <v>Group2 13-24mo</v>
      </c>
      <c r="Z3308" s="98" t="str">
        <f t="shared" si="571"/>
        <v>Internet</v>
      </c>
    </row>
    <row r="3309" spans="1:26" ht="15.75" customHeight="1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561"/>
        <v>21</v>
      </c>
      <c r="N3309" s="8" t="b">
        <f t="shared" si="562"/>
        <v>1</v>
      </c>
      <c r="O3309" t="b">
        <f t="shared" si="563"/>
        <v>0</v>
      </c>
      <c r="P3309" t="b">
        <f t="shared" si="564"/>
        <v>1</v>
      </c>
      <c r="Q3309" t="b">
        <f t="shared" si="565"/>
        <v>0</v>
      </c>
      <c r="R3309" t="str">
        <f t="shared" si="566"/>
        <v>No</v>
      </c>
      <c r="S3309">
        <f t="shared" si="567"/>
        <v>3</v>
      </c>
      <c r="T3309" s="95">
        <f t="shared" si="568"/>
        <v>43069</v>
      </c>
      <c r="U3309" s="96">
        <f t="shared" si="569"/>
        <v>19.888095238095236</v>
      </c>
      <c r="V3309" t="str">
        <f>VLOOKUP(H3309, Table2_ContractType!$A$2:$B$4, 2,TRUE)</f>
        <v>Month-to-Month</v>
      </c>
      <c r="W3309" t="str">
        <f>VLOOKUP(F3309, Table3_PhoneService!$A$2:B3351, 2, TRUE)</f>
        <v>One Line</v>
      </c>
      <c r="X3309" t="str">
        <f>VLOOKUP(G3309,Table4_InternetService!$A$2:$B$4, 2, FALSE)</f>
        <v>No Internet Service</v>
      </c>
      <c r="Y3309" s="98" t="str">
        <f t="shared" si="570"/>
        <v>Group2 13-24mo</v>
      </c>
      <c r="Z3309" s="98" t="str">
        <f t="shared" si="571"/>
        <v>Phone</v>
      </c>
    </row>
    <row r="3310" spans="1:26" ht="15.75" customHeight="1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561"/>
        <v>2</v>
      </c>
      <c r="N3310" s="8" t="b">
        <f t="shared" si="562"/>
        <v>1</v>
      </c>
      <c r="O3310" t="b">
        <f t="shared" si="563"/>
        <v>1</v>
      </c>
      <c r="P3310" t="b">
        <f t="shared" si="564"/>
        <v>1</v>
      </c>
      <c r="Q3310" t="b">
        <f t="shared" si="565"/>
        <v>1</v>
      </c>
      <c r="R3310" t="str">
        <f t="shared" si="566"/>
        <v>Yes</v>
      </c>
      <c r="S3310">
        <f t="shared" si="567"/>
        <v>0</v>
      </c>
      <c r="T3310" s="95">
        <f t="shared" si="568"/>
        <v>43639</v>
      </c>
      <c r="U3310" s="96">
        <f t="shared" si="569"/>
        <v>97.525000000000006</v>
      </c>
      <c r="V3310" t="str">
        <f>VLOOKUP(H3310, Table2_ContractType!$A$2:$B$4, 2,TRUE)</f>
        <v>Month-to-Month</v>
      </c>
      <c r="W3310" t="str">
        <f>VLOOKUP(F3310, Table3_PhoneService!$A$2:B3352, 2, TRUE)</f>
        <v>One Line</v>
      </c>
      <c r="X3310" t="str">
        <f>VLOOKUP(G3310,Table4_InternetService!$A$2:$B$4, 2, FALSE)</f>
        <v>Fiber Optic</v>
      </c>
      <c r="Y3310" s="98" t="str">
        <f t="shared" si="570"/>
        <v>Group1 0-12mo</v>
      </c>
      <c r="Z3310" s="98" t="str">
        <f t="shared" si="571"/>
        <v>Phone+internet</v>
      </c>
    </row>
    <row r="3311" spans="1:26" ht="15.75" customHeight="1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561"/>
        <v>46</v>
      </c>
      <c r="N3311" s="8" t="b">
        <f t="shared" si="562"/>
        <v>0</v>
      </c>
      <c r="O3311" t="b">
        <f t="shared" si="563"/>
        <v>0</v>
      </c>
      <c r="P3311" t="b">
        <f t="shared" si="564"/>
        <v>1</v>
      </c>
      <c r="Q3311" t="b">
        <f t="shared" si="565"/>
        <v>1</v>
      </c>
      <c r="R3311" t="str">
        <f t="shared" si="566"/>
        <v>Yes</v>
      </c>
      <c r="S3311">
        <f t="shared" si="567"/>
        <v>2</v>
      </c>
      <c r="T3311" s="95">
        <f t="shared" si="568"/>
        <v>42319</v>
      </c>
      <c r="U3311" s="96">
        <f t="shared" si="569"/>
        <v>100.74673913043479</v>
      </c>
      <c r="V3311" t="str">
        <f>VLOOKUP(H3311, Table2_ContractType!$A$2:$B$4, 2,TRUE)</f>
        <v>2 Year</v>
      </c>
      <c r="W3311" t="str">
        <f>VLOOKUP(F3311, Table3_PhoneService!$A$2:B3353, 2, TRUE)</f>
        <v>Two or More Lines</v>
      </c>
      <c r="X3311" t="str">
        <f>VLOOKUP(G3311,Table4_InternetService!$A$2:$B$4, 2, FALSE)</f>
        <v>Fiber Optic</v>
      </c>
      <c r="Y3311" s="98" t="str">
        <f t="shared" si="570"/>
        <v>Group4 37-48mo</v>
      </c>
      <c r="Z3311" s="98" t="str">
        <f t="shared" si="571"/>
        <v>Phone+internet</v>
      </c>
    </row>
    <row r="3312" spans="1:26" ht="15.75" customHeight="1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561"/>
        <v>20</v>
      </c>
      <c r="N3312" s="8" t="b">
        <f t="shared" si="562"/>
        <v>0</v>
      </c>
      <c r="O3312" t="b">
        <f t="shared" si="563"/>
        <v>0</v>
      </c>
      <c r="P3312" t="b">
        <f t="shared" si="564"/>
        <v>1</v>
      </c>
      <c r="Q3312" t="b">
        <f t="shared" si="565"/>
        <v>1</v>
      </c>
      <c r="R3312" t="str">
        <f t="shared" si="566"/>
        <v>Yes</v>
      </c>
      <c r="S3312">
        <f t="shared" si="567"/>
        <v>1</v>
      </c>
      <c r="T3312" s="95">
        <f t="shared" si="568"/>
        <v>43099</v>
      </c>
      <c r="U3312" s="96">
        <f t="shared" si="569"/>
        <v>108.60250000000001</v>
      </c>
      <c r="V3312" t="str">
        <f>VLOOKUP(H3312, Table2_ContractType!$A$2:$B$4, 2,TRUE)</f>
        <v>Month-to-Month</v>
      </c>
      <c r="W3312" t="str">
        <f>VLOOKUP(F3312, Table3_PhoneService!$A$2:B3354, 2, TRUE)</f>
        <v>Two or More Lines</v>
      </c>
      <c r="X3312" t="str">
        <f>VLOOKUP(G3312,Table4_InternetService!$A$2:$B$4, 2, FALSE)</f>
        <v>Fiber Optic</v>
      </c>
      <c r="Y3312" s="98" t="str">
        <f t="shared" si="570"/>
        <v>Group2 13-24mo</v>
      </c>
      <c r="Z3312" s="98" t="str">
        <f t="shared" si="571"/>
        <v>Phone+internet</v>
      </c>
    </row>
    <row r="3313" spans="1:26" ht="15.75" customHeight="1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561"/>
        <v>30</v>
      </c>
      <c r="N3313" s="8" t="b">
        <f t="shared" si="562"/>
        <v>1</v>
      </c>
      <c r="O3313" t="b">
        <f t="shared" si="563"/>
        <v>0</v>
      </c>
      <c r="P3313" t="b">
        <f t="shared" si="564"/>
        <v>1</v>
      </c>
      <c r="Q3313" t="b">
        <f t="shared" si="565"/>
        <v>0</v>
      </c>
      <c r="R3313" t="str">
        <f t="shared" si="566"/>
        <v>No</v>
      </c>
      <c r="S3313">
        <f t="shared" si="567"/>
        <v>0</v>
      </c>
      <c r="T3313" s="95">
        <f t="shared" si="568"/>
        <v>42799</v>
      </c>
      <c r="U3313" s="96">
        <f t="shared" si="569"/>
        <v>19.976666666666667</v>
      </c>
      <c r="V3313" t="str">
        <f>VLOOKUP(H3313, Table2_ContractType!$A$2:$B$4, 2,TRUE)</f>
        <v>1 Year</v>
      </c>
      <c r="W3313" t="str">
        <f>VLOOKUP(F3313, Table3_PhoneService!$A$2:B3355, 2, TRUE)</f>
        <v>One Line</v>
      </c>
      <c r="X3313" t="str">
        <f>VLOOKUP(G3313,Table4_InternetService!$A$2:$B$4, 2, FALSE)</f>
        <v>No Internet Service</v>
      </c>
      <c r="Y3313" s="98" t="str">
        <f t="shared" si="570"/>
        <v>Group3 25-36mo</v>
      </c>
      <c r="Z3313" s="98" t="str">
        <f t="shared" si="571"/>
        <v>Phone</v>
      </c>
    </row>
    <row r="3314" spans="1:26" ht="15.75" customHeight="1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561"/>
        <v>51</v>
      </c>
      <c r="N3314" s="8" t="b">
        <f t="shared" si="562"/>
        <v>1</v>
      </c>
      <c r="O3314" t="b">
        <f t="shared" si="563"/>
        <v>0</v>
      </c>
      <c r="P3314" t="b">
        <f t="shared" si="564"/>
        <v>1</v>
      </c>
      <c r="Q3314" t="b">
        <f t="shared" si="565"/>
        <v>1</v>
      </c>
      <c r="R3314" t="str">
        <f t="shared" si="566"/>
        <v>Yes</v>
      </c>
      <c r="S3314">
        <f t="shared" si="567"/>
        <v>0</v>
      </c>
      <c r="T3314" s="95">
        <f t="shared" si="568"/>
        <v>42169</v>
      </c>
      <c r="U3314" s="96">
        <f t="shared" si="569"/>
        <v>78.905882352941177</v>
      </c>
      <c r="V3314" t="str">
        <f>VLOOKUP(H3314, Table2_ContractType!$A$2:$B$4, 2,TRUE)</f>
        <v>2 Year</v>
      </c>
      <c r="W3314" t="str">
        <f>VLOOKUP(F3314, Table3_PhoneService!$A$2:B3356, 2, TRUE)</f>
        <v>Two or More Lines</v>
      </c>
      <c r="X3314" t="str">
        <f>VLOOKUP(G3314,Table4_InternetService!$A$2:$B$4, 2, FALSE)</f>
        <v>DSL</v>
      </c>
      <c r="Y3314" s="98" t="str">
        <f t="shared" si="570"/>
        <v>Group5 over49mo</v>
      </c>
      <c r="Z3314" s="98" t="str">
        <f t="shared" si="571"/>
        <v>Phone+internet</v>
      </c>
    </row>
    <row r="3315" spans="1:26" ht="15.75" customHeight="1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561"/>
        <v>10</v>
      </c>
      <c r="N3315" s="8" t="b">
        <f t="shared" si="562"/>
        <v>1</v>
      </c>
      <c r="O3315" t="b">
        <f t="shared" si="563"/>
        <v>0</v>
      </c>
      <c r="P3315" t="b">
        <f t="shared" si="564"/>
        <v>0</v>
      </c>
      <c r="Q3315" t="b">
        <f t="shared" si="565"/>
        <v>1</v>
      </c>
      <c r="R3315" t="str">
        <f t="shared" si="566"/>
        <v>No</v>
      </c>
      <c r="S3315">
        <f t="shared" si="567"/>
        <v>0</v>
      </c>
      <c r="T3315" s="95">
        <f t="shared" si="568"/>
        <v>43399</v>
      </c>
      <c r="U3315" s="96">
        <f t="shared" si="569"/>
        <v>36.314999999999998</v>
      </c>
      <c r="V3315" t="str">
        <f>VLOOKUP(H3315, Table2_ContractType!$A$2:$B$4, 2,TRUE)</f>
        <v>Month-to-Month</v>
      </c>
      <c r="W3315" t="str">
        <f>VLOOKUP(F3315, Table3_PhoneService!$A$2:B3357, 2, TRUE)</f>
        <v>No Phone Service</v>
      </c>
      <c r="X3315" t="str">
        <f>VLOOKUP(G3315,Table4_InternetService!$A$2:$B$4, 2, FALSE)</f>
        <v>DSL</v>
      </c>
      <c r="Y3315" s="98" t="str">
        <f t="shared" si="570"/>
        <v>Group1 0-12mo</v>
      </c>
      <c r="Z3315" s="98" t="str">
        <f t="shared" si="571"/>
        <v>Internet</v>
      </c>
    </row>
    <row r="3316" spans="1:26" ht="15.75" customHeight="1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561"/>
        <v>72</v>
      </c>
      <c r="N3316" s="8" t="b">
        <f t="shared" si="562"/>
        <v>0</v>
      </c>
      <c r="O3316" t="b">
        <f t="shared" si="563"/>
        <v>0</v>
      </c>
      <c r="P3316" t="b">
        <f t="shared" si="564"/>
        <v>1</v>
      </c>
      <c r="Q3316" t="b">
        <f t="shared" si="565"/>
        <v>1</v>
      </c>
      <c r="R3316" t="str">
        <f t="shared" si="566"/>
        <v>Yes</v>
      </c>
      <c r="S3316">
        <f t="shared" si="567"/>
        <v>3</v>
      </c>
      <c r="T3316" s="95">
        <f t="shared" si="568"/>
        <v>41539</v>
      </c>
      <c r="U3316" s="96">
        <f t="shared" si="569"/>
        <v>91.873611111111103</v>
      </c>
      <c r="V3316" t="str">
        <f>VLOOKUP(H3316, Table2_ContractType!$A$2:$B$4, 2,TRUE)</f>
        <v>2 Year</v>
      </c>
      <c r="W3316" t="str">
        <f>VLOOKUP(F3316, Table3_PhoneService!$A$2:B3358, 2, TRUE)</f>
        <v>Two or More Lines</v>
      </c>
      <c r="X3316" t="str">
        <f>VLOOKUP(G3316,Table4_InternetService!$A$2:$B$4, 2, FALSE)</f>
        <v>DSL</v>
      </c>
      <c r="Y3316" s="98" t="str">
        <f t="shared" si="570"/>
        <v>Group5 over49mo</v>
      </c>
      <c r="Z3316" s="98" t="str">
        <f t="shared" si="571"/>
        <v>Phone+internet</v>
      </c>
    </row>
    <row r="3317" spans="1:26" ht="15.75" customHeight="1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si="561"/>
        <v>5</v>
      </c>
      <c r="N3317" s="8" t="b">
        <f t="shared" si="562"/>
        <v>0</v>
      </c>
      <c r="O3317" t="b">
        <f t="shared" si="563"/>
        <v>0</v>
      </c>
      <c r="P3317" t="b">
        <f t="shared" si="564"/>
        <v>1</v>
      </c>
      <c r="Q3317" t="b">
        <f t="shared" si="565"/>
        <v>0</v>
      </c>
      <c r="R3317" t="str">
        <f t="shared" si="566"/>
        <v>No</v>
      </c>
      <c r="S3317" t="b">
        <f t="shared" si="567"/>
        <v>0</v>
      </c>
      <c r="T3317" s="95">
        <f t="shared" si="568"/>
        <v>43549</v>
      </c>
      <c r="U3317" s="96">
        <f t="shared" si="569"/>
        <v>20.18</v>
      </c>
      <c r="V3317" t="str">
        <f>VLOOKUP(H3317, Table2_ContractType!$A$2:$B$4, 2,TRUE)</f>
        <v>Month-to-Month</v>
      </c>
      <c r="W3317" t="str">
        <f>VLOOKUP(F3317, Table3_PhoneService!$A$2:B3359, 2, TRUE)</f>
        <v>One Line</v>
      </c>
      <c r="X3317" t="str">
        <f>VLOOKUP(G3317,Table4_InternetService!$A$2:$B$4, 2, FALSE)</f>
        <v>No Internet Service</v>
      </c>
      <c r="Y3317" s="98" t="str">
        <f t="shared" si="570"/>
        <v>Group1 0-12mo</v>
      </c>
      <c r="Z3317" s="98" t="str">
        <f t="shared" si="571"/>
        <v>Phone</v>
      </c>
    </row>
    <row r="3318" spans="1:26" ht="15.75" customHeight="1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561"/>
        <v>46</v>
      </c>
      <c r="N3318" s="8" t="b">
        <f t="shared" si="562"/>
        <v>1</v>
      </c>
      <c r="O3318" t="b">
        <f t="shared" si="563"/>
        <v>1</v>
      </c>
      <c r="P3318" t="b">
        <f t="shared" si="564"/>
        <v>1</v>
      </c>
      <c r="Q3318" t="b">
        <f t="shared" si="565"/>
        <v>1</v>
      </c>
      <c r="R3318" t="str">
        <f t="shared" si="566"/>
        <v>Yes</v>
      </c>
      <c r="S3318">
        <f t="shared" si="567"/>
        <v>0</v>
      </c>
      <c r="T3318" s="95">
        <f t="shared" si="568"/>
        <v>42319</v>
      </c>
      <c r="U3318" s="96">
        <f t="shared" si="569"/>
        <v>83.968478260869574</v>
      </c>
      <c r="V3318" t="str">
        <f>VLOOKUP(H3318, Table2_ContractType!$A$2:$B$4, 2,TRUE)</f>
        <v>Month-to-Month</v>
      </c>
      <c r="W3318" t="str">
        <f>VLOOKUP(F3318, Table3_PhoneService!$A$2:B3360, 2, TRUE)</f>
        <v>Two or More Lines</v>
      </c>
      <c r="X3318" t="str">
        <f>VLOOKUP(G3318,Table4_InternetService!$A$2:$B$4, 2, FALSE)</f>
        <v>Fiber Optic</v>
      </c>
      <c r="Y3318" s="98" t="str">
        <f t="shared" si="570"/>
        <v>Group4 37-48mo</v>
      </c>
      <c r="Z3318" s="98" t="str">
        <f t="shared" si="571"/>
        <v>Phone+internet</v>
      </c>
    </row>
    <row r="3319" spans="1:26" ht="15.75" customHeight="1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561"/>
        <v>70</v>
      </c>
      <c r="N3319" s="8" t="b">
        <f t="shared" si="562"/>
        <v>0</v>
      </c>
      <c r="O3319" t="b">
        <f t="shared" si="563"/>
        <v>0</v>
      </c>
      <c r="P3319" t="b">
        <f t="shared" si="564"/>
        <v>1</v>
      </c>
      <c r="Q3319" t="b">
        <f t="shared" si="565"/>
        <v>1</v>
      </c>
      <c r="R3319" t="str">
        <f t="shared" si="566"/>
        <v>Yes</v>
      </c>
      <c r="S3319">
        <f t="shared" si="567"/>
        <v>1</v>
      </c>
      <c r="T3319" s="95">
        <f t="shared" si="568"/>
        <v>41599</v>
      </c>
      <c r="U3319" s="96">
        <f t="shared" si="569"/>
        <v>87.060714285714283</v>
      </c>
      <c r="V3319" t="str">
        <f>VLOOKUP(H3319, Table2_ContractType!$A$2:$B$4, 2,TRUE)</f>
        <v>2 Year</v>
      </c>
      <c r="W3319" t="str">
        <f>VLOOKUP(F3319, Table3_PhoneService!$A$2:B3361, 2, TRUE)</f>
        <v>Two or More Lines</v>
      </c>
      <c r="X3319" t="str">
        <f>VLOOKUP(G3319,Table4_InternetService!$A$2:$B$4, 2, FALSE)</f>
        <v>DSL</v>
      </c>
      <c r="Y3319" s="98" t="str">
        <f t="shared" si="570"/>
        <v>Group5 over49mo</v>
      </c>
      <c r="Z3319" s="98" t="str">
        <f t="shared" si="571"/>
        <v>Phone+internet</v>
      </c>
    </row>
    <row r="3320" spans="1:26" ht="15.75" customHeight="1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561"/>
        <v>47</v>
      </c>
      <c r="N3320" s="8" t="b">
        <f t="shared" si="562"/>
        <v>0</v>
      </c>
      <c r="O3320" t="b">
        <f t="shared" si="563"/>
        <v>0</v>
      </c>
      <c r="P3320" t="b">
        <f t="shared" si="564"/>
        <v>1</v>
      </c>
      <c r="Q3320" t="b">
        <f t="shared" si="565"/>
        <v>1</v>
      </c>
      <c r="R3320" t="str">
        <f t="shared" si="566"/>
        <v>Yes</v>
      </c>
      <c r="S3320">
        <f t="shared" si="567"/>
        <v>0</v>
      </c>
      <c r="T3320" s="95">
        <f t="shared" si="568"/>
        <v>42289</v>
      </c>
      <c r="U3320" s="96">
        <f t="shared" si="569"/>
        <v>94.580851063829797</v>
      </c>
      <c r="V3320" t="str">
        <f>VLOOKUP(H3320, Table2_ContractType!$A$2:$B$4, 2,TRUE)</f>
        <v>Month-to-Month</v>
      </c>
      <c r="W3320" t="str">
        <f>VLOOKUP(F3320, Table3_PhoneService!$A$2:B3362, 2, TRUE)</f>
        <v>Two or More Lines</v>
      </c>
      <c r="X3320" t="str">
        <f>VLOOKUP(G3320,Table4_InternetService!$A$2:$B$4, 2, FALSE)</f>
        <v>Fiber Optic</v>
      </c>
      <c r="Y3320" s="98" t="str">
        <f t="shared" si="570"/>
        <v>Group4 37-48mo</v>
      </c>
      <c r="Z3320" s="98" t="str">
        <f t="shared" si="571"/>
        <v>Phone+internet</v>
      </c>
    </row>
    <row r="3321" spans="1:26" ht="15.75" customHeight="1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561"/>
        <v>49</v>
      </c>
      <c r="N3321" s="8" t="b">
        <f t="shared" si="562"/>
        <v>0</v>
      </c>
      <c r="O3321" t="b">
        <f t="shared" si="563"/>
        <v>0</v>
      </c>
      <c r="P3321" t="b">
        <f t="shared" si="564"/>
        <v>1</v>
      </c>
      <c r="Q3321" t="b">
        <f t="shared" si="565"/>
        <v>1</v>
      </c>
      <c r="R3321" t="str">
        <f t="shared" si="566"/>
        <v>Yes</v>
      </c>
      <c r="S3321">
        <f t="shared" si="567"/>
        <v>0</v>
      </c>
      <c r="T3321" s="95">
        <f t="shared" si="568"/>
        <v>42229</v>
      </c>
      <c r="U3321" s="96">
        <f t="shared" si="569"/>
        <v>70.502040816326527</v>
      </c>
      <c r="V3321" t="str">
        <f>VLOOKUP(H3321, Table2_ContractType!$A$2:$B$4, 2,TRUE)</f>
        <v>Month-to-Month</v>
      </c>
      <c r="W3321" t="str">
        <f>VLOOKUP(F3321, Table3_PhoneService!$A$2:B3363, 2, TRUE)</f>
        <v>Two or More Lines</v>
      </c>
      <c r="X3321" t="str">
        <f>VLOOKUP(G3321,Table4_InternetService!$A$2:$B$4, 2, FALSE)</f>
        <v>DSL</v>
      </c>
      <c r="Y3321" s="98" t="str">
        <f t="shared" si="570"/>
        <v>Group5 over49mo</v>
      </c>
      <c r="Z3321" s="98" t="str">
        <f t="shared" si="571"/>
        <v>Phone+internet</v>
      </c>
    </row>
    <row r="3322" spans="1:26" ht="15.75" customHeight="1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561"/>
        <v>1</v>
      </c>
      <c r="N3322" s="8" t="b">
        <f t="shared" si="562"/>
        <v>0</v>
      </c>
      <c r="O3322" t="b">
        <f t="shared" si="563"/>
        <v>0</v>
      </c>
      <c r="P3322" t="b">
        <f t="shared" si="564"/>
        <v>1</v>
      </c>
      <c r="Q3322" t="b">
        <f t="shared" si="565"/>
        <v>1</v>
      </c>
      <c r="R3322" t="str">
        <f t="shared" si="566"/>
        <v>Yes</v>
      </c>
      <c r="S3322">
        <f t="shared" si="567"/>
        <v>0</v>
      </c>
      <c r="T3322" s="95">
        <f t="shared" si="568"/>
        <v>43669</v>
      </c>
      <c r="U3322" s="96">
        <f t="shared" si="569"/>
        <v>55.55</v>
      </c>
      <c r="V3322" t="str">
        <f>VLOOKUP(H3322, Table2_ContractType!$A$2:$B$4, 2,TRUE)</f>
        <v>Month-to-Month</v>
      </c>
      <c r="W3322" t="str">
        <f>VLOOKUP(F3322, Table3_PhoneService!$A$2:B3364, 2, TRUE)</f>
        <v>One Line</v>
      </c>
      <c r="X3322" t="str">
        <f>VLOOKUP(G3322,Table4_InternetService!$A$2:$B$4, 2, FALSE)</f>
        <v>DSL</v>
      </c>
      <c r="Y3322" s="98" t="str">
        <f t="shared" si="570"/>
        <v>Group1 0-12mo</v>
      </c>
      <c r="Z3322" s="98" t="str">
        <f t="shared" si="571"/>
        <v>Phone+internet</v>
      </c>
    </row>
    <row r="3323" spans="1:26" ht="15.75" customHeight="1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561"/>
        <v>1</v>
      </c>
      <c r="N3323" s="8" t="b">
        <f t="shared" si="562"/>
        <v>0</v>
      </c>
      <c r="O3323" t="b">
        <f t="shared" si="563"/>
        <v>1</v>
      </c>
      <c r="P3323" t="b">
        <f t="shared" si="564"/>
        <v>0</v>
      </c>
      <c r="Q3323" t="b">
        <f t="shared" si="565"/>
        <v>1</v>
      </c>
      <c r="R3323" t="str">
        <f t="shared" si="566"/>
        <v>No</v>
      </c>
      <c r="S3323">
        <f t="shared" si="567"/>
        <v>2</v>
      </c>
      <c r="T3323" s="95">
        <f t="shared" si="568"/>
        <v>43669</v>
      </c>
      <c r="U3323" s="96">
        <f t="shared" si="569"/>
        <v>24.75</v>
      </c>
      <c r="V3323" t="str">
        <f>VLOOKUP(H3323, Table2_ContractType!$A$2:$B$4, 2,TRUE)</f>
        <v>Month-to-Month</v>
      </c>
      <c r="W3323" t="str">
        <f>VLOOKUP(F3323, Table3_PhoneService!$A$2:B3365, 2, TRUE)</f>
        <v>No Phone Service</v>
      </c>
      <c r="X3323" t="str">
        <f>VLOOKUP(G3323,Table4_InternetService!$A$2:$B$4, 2, FALSE)</f>
        <v>DSL</v>
      </c>
      <c r="Y3323" s="98" t="str">
        <f t="shared" si="570"/>
        <v>Group1 0-12mo</v>
      </c>
      <c r="Z3323" s="98" t="str">
        <f t="shared" si="571"/>
        <v>Internet</v>
      </c>
    </row>
    <row r="3324" spans="1:26" ht="15.75" customHeight="1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561"/>
        <v>37</v>
      </c>
      <c r="N3324" s="8" t="b">
        <f t="shared" si="562"/>
        <v>0</v>
      </c>
      <c r="O3324" t="b">
        <f t="shared" si="563"/>
        <v>0</v>
      </c>
      <c r="P3324" t="b">
        <f t="shared" si="564"/>
        <v>0</v>
      </c>
      <c r="Q3324" t="b">
        <f t="shared" si="565"/>
        <v>1</v>
      </c>
      <c r="R3324" t="str">
        <f t="shared" si="566"/>
        <v>No</v>
      </c>
      <c r="S3324">
        <f t="shared" si="567"/>
        <v>3</v>
      </c>
      <c r="T3324" s="95">
        <f t="shared" si="568"/>
        <v>42589</v>
      </c>
      <c r="U3324" s="96">
        <f t="shared" si="569"/>
        <v>60.393243243243248</v>
      </c>
      <c r="V3324" t="str">
        <f>VLOOKUP(H3324, Table2_ContractType!$A$2:$B$4, 2,TRUE)</f>
        <v>1 Year</v>
      </c>
      <c r="W3324" t="str">
        <f>VLOOKUP(F3324, Table3_PhoneService!$A$2:B3366, 2, TRUE)</f>
        <v>No Phone Service</v>
      </c>
      <c r="X3324" t="str">
        <f>VLOOKUP(G3324,Table4_InternetService!$A$2:$B$4, 2, FALSE)</f>
        <v>DSL</v>
      </c>
      <c r="Y3324" s="98" t="str">
        <f t="shared" si="570"/>
        <v>Group4 37-48mo</v>
      </c>
      <c r="Z3324" s="98" t="str">
        <f t="shared" si="571"/>
        <v>Internet</v>
      </c>
    </row>
    <row r="3325" spans="1:26" ht="15.75" customHeight="1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561"/>
        <v>7</v>
      </c>
      <c r="N3325" s="8" t="b">
        <f t="shared" si="562"/>
        <v>0</v>
      </c>
      <c r="O3325" t="b">
        <f t="shared" si="563"/>
        <v>0</v>
      </c>
      <c r="P3325" t="b">
        <f t="shared" si="564"/>
        <v>1</v>
      </c>
      <c r="Q3325" t="b">
        <f t="shared" si="565"/>
        <v>0</v>
      </c>
      <c r="R3325" t="str">
        <f t="shared" si="566"/>
        <v>No</v>
      </c>
      <c r="S3325">
        <f t="shared" si="567"/>
        <v>3</v>
      </c>
      <c r="T3325" s="95">
        <f t="shared" si="568"/>
        <v>43489</v>
      </c>
      <c r="U3325" s="96">
        <f t="shared" si="569"/>
        <v>20.62142857142857</v>
      </c>
      <c r="V3325" t="str">
        <f>VLOOKUP(H3325, Table2_ContractType!$A$2:$B$4, 2,TRUE)</f>
        <v>Month-to-Month</v>
      </c>
      <c r="W3325" t="str">
        <f>VLOOKUP(F3325, Table3_PhoneService!$A$2:B3367, 2, TRUE)</f>
        <v>One Line</v>
      </c>
      <c r="X3325" t="str">
        <f>VLOOKUP(G3325,Table4_InternetService!$A$2:$B$4, 2, FALSE)</f>
        <v>No Internet Service</v>
      </c>
      <c r="Y3325" s="98" t="str">
        <f t="shared" si="570"/>
        <v>Group1 0-12mo</v>
      </c>
      <c r="Z3325" s="98" t="str">
        <f t="shared" si="571"/>
        <v>Phone</v>
      </c>
    </row>
    <row r="3326" spans="1:26" ht="15.75" customHeight="1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561"/>
        <v>26</v>
      </c>
      <c r="N3326" s="8" t="b">
        <f t="shared" si="562"/>
        <v>0</v>
      </c>
      <c r="O3326" t="b">
        <f t="shared" si="563"/>
        <v>1</v>
      </c>
      <c r="P3326" t="b">
        <f t="shared" si="564"/>
        <v>1</v>
      </c>
      <c r="Q3326" t="b">
        <f t="shared" si="565"/>
        <v>1</v>
      </c>
      <c r="R3326" t="str">
        <f t="shared" si="566"/>
        <v>Yes</v>
      </c>
      <c r="S3326">
        <f t="shared" si="567"/>
        <v>0</v>
      </c>
      <c r="T3326" s="95">
        <f t="shared" si="568"/>
        <v>42919</v>
      </c>
      <c r="U3326" s="96">
        <f t="shared" si="569"/>
        <v>96.742307692307705</v>
      </c>
      <c r="V3326" t="str">
        <f>VLOOKUP(H3326, Table2_ContractType!$A$2:$B$4, 2,TRUE)</f>
        <v>Month-to-Month</v>
      </c>
      <c r="W3326" t="str">
        <f>VLOOKUP(F3326, Table3_PhoneService!$A$2:B3368, 2, TRUE)</f>
        <v>Two or More Lines</v>
      </c>
      <c r="X3326" t="str">
        <f>VLOOKUP(G3326,Table4_InternetService!$A$2:$B$4, 2, FALSE)</f>
        <v>Fiber Optic</v>
      </c>
      <c r="Y3326" s="98" t="str">
        <f t="shared" si="570"/>
        <v>Group3 25-36mo</v>
      </c>
      <c r="Z3326" s="98" t="str">
        <f t="shared" si="571"/>
        <v>Phone+internet</v>
      </c>
    </row>
    <row r="3327" spans="1:26" ht="15.75" customHeight="1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561"/>
        <v>40</v>
      </c>
      <c r="N3327" s="8" t="b">
        <f t="shared" si="562"/>
        <v>1</v>
      </c>
      <c r="O3327" t="b">
        <f t="shared" si="563"/>
        <v>0</v>
      </c>
      <c r="P3327" t="b">
        <f t="shared" si="564"/>
        <v>1</v>
      </c>
      <c r="Q3327" t="b">
        <f t="shared" si="565"/>
        <v>0</v>
      </c>
      <c r="R3327" t="str">
        <f t="shared" si="566"/>
        <v>No</v>
      </c>
      <c r="S3327">
        <f t="shared" si="567"/>
        <v>0</v>
      </c>
      <c r="T3327" s="95">
        <f t="shared" si="568"/>
        <v>42499</v>
      </c>
      <c r="U3327" s="96">
        <f t="shared" si="569"/>
        <v>20.12125</v>
      </c>
      <c r="V3327" t="str">
        <f>VLOOKUP(H3327, Table2_ContractType!$A$2:$B$4, 2,TRUE)</f>
        <v>2 Year</v>
      </c>
      <c r="W3327" t="str">
        <f>VLOOKUP(F3327, Table3_PhoneService!$A$2:B3369, 2, TRUE)</f>
        <v>One Line</v>
      </c>
      <c r="X3327" t="str">
        <f>VLOOKUP(G3327,Table4_InternetService!$A$2:$B$4, 2, FALSE)</f>
        <v>No Internet Service</v>
      </c>
      <c r="Y3327" s="98" t="str">
        <f t="shared" si="570"/>
        <v>Group4 37-48mo</v>
      </c>
      <c r="Z3327" s="98" t="str">
        <f t="shared" si="571"/>
        <v>Phone</v>
      </c>
    </row>
    <row r="3328" spans="1:26" ht="15.75" customHeight="1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561"/>
        <v>70</v>
      </c>
      <c r="N3328" s="8" t="b">
        <f t="shared" si="562"/>
        <v>0</v>
      </c>
      <c r="O3328" t="b">
        <f t="shared" si="563"/>
        <v>0</v>
      </c>
      <c r="P3328" t="b">
        <f t="shared" si="564"/>
        <v>1</v>
      </c>
      <c r="Q3328" t="b">
        <f t="shared" si="565"/>
        <v>1</v>
      </c>
      <c r="R3328" t="str">
        <f t="shared" si="566"/>
        <v>Yes</v>
      </c>
      <c r="S3328">
        <f t="shared" si="567"/>
        <v>3</v>
      </c>
      <c r="T3328" s="95">
        <f t="shared" si="568"/>
        <v>41599</v>
      </c>
      <c r="U3328" s="96">
        <f t="shared" si="569"/>
        <v>71.666428571428568</v>
      </c>
      <c r="V3328" t="str">
        <f>VLOOKUP(H3328, Table2_ContractType!$A$2:$B$4, 2,TRUE)</f>
        <v>2 Year</v>
      </c>
      <c r="W3328" t="str">
        <f>VLOOKUP(F3328, Table3_PhoneService!$A$2:B3370, 2, TRUE)</f>
        <v>Two or More Lines</v>
      </c>
      <c r="X3328" t="str">
        <f>VLOOKUP(G3328,Table4_InternetService!$A$2:$B$4, 2, FALSE)</f>
        <v>DSL</v>
      </c>
      <c r="Y3328" s="98" t="str">
        <f t="shared" si="570"/>
        <v>Group5 over49mo</v>
      </c>
      <c r="Z3328" s="98" t="str">
        <f t="shared" si="571"/>
        <v>Phone+internet</v>
      </c>
    </row>
    <row r="3329" spans="1:26" ht="15.75" customHeight="1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561"/>
        <v>63</v>
      </c>
      <c r="N3329" s="8" t="b">
        <f t="shared" si="562"/>
        <v>0</v>
      </c>
      <c r="O3329" t="b">
        <f t="shared" si="563"/>
        <v>0</v>
      </c>
      <c r="P3329" t="b">
        <f t="shared" si="564"/>
        <v>1</v>
      </c>
      <c r="Q3329" t="b">
        <f t="shared" si="565"/>
        <v>1</v>
      </c>
      <c r="R3329" t="str">
        <f t="shared" si="566"/>
        <v>Yes</v>
      </c>
      <c r="S3329">
        <f t="shared" si="567"/>
        <v>1</v>
      </c>
      <c r="T3329" s="95">
        <f t="shared" si="568"/>
        <v>41809</v>
      </c>
      <c r="U3329" s="96">
        <f t="shared" si="569"/>
        <v>79.905555555555551</v>
      </c>
      <c r="V3329" t="str">
        <f>VLOOKUP(H3329, Table2_ContractType!$A$2:$B$4, 2,TRUE)</f>
        <v>2 Year</v>
      </c>
      <c r="W3329" t="str">
        <f>VLOOKUP(F3329, Table3_PhoneService!$A$2:B3371, 2, TRUE)</f>
        <v>Two or More Lines</v>
      </c>
      <c r="X3329" t="str">
        <f>VLOOKUP(G3329,Table4_InternetService!$A$2:$B$4, 2, FALSE)</f>
        <v>DSL</v>
      </c>
      <c r="Y3329" s="98" t="str">
        <f t="shared" si="570"/>
        <v>Group5 over49mo</v>
      </c>
      <c r="Z3329" s="98" t="str">
        <f t="shared" si="571"/>
        <v>Phone+internet</v>
      </c>
    </row>
    <row r="3330" spans="1:26" ht="15.75" customHeight="1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ref="M3330:M3393" si="572">ROUND(K3330/J3330,0)</f>
        <v>2</v>
      </c>
      <c r="N3330" s="8" t="b">
        <f t="shared" ref="N3330:N3393" si="573">IF(B3330="Female", TRUE, FALSE)</f>
        <v>1</v>
      </c>
      <c r="O3330" t="b">
        <f t="shared" ref="O3330:O3393" si="574">IF(L3330="Yes", TRUE, FALSE)</f>
        <v>0</v>
      </c>
      <c r="P3330" t="b">
        <f t="shared" ref="P3330:P3393" si="575">IF(F3330&gt;=1, TRUE, FALSE)</f>
        <v>1</v>
      </c>
      <c r="Q3330" t="b">
        <f t="shared" ref="Q3330:Q3393" si="576">IF(G3330&gt;=1, TRUE, FALSE)</f>
        <v>1</v>
      </c>
      <c r="R3330" t="str">
        <f t="shared" ref="R3330:R3393" si="577">IF(AND(Q3330=TRUE, P3330=TRUE), "Yes", "No")</f>
        <v>Yes</v>
      </c>
      <c r="S3330">
        <f t="shared" ref="S3330:S3393" si="578">IF(AND(D3330="No",E3330="No"),0,IF(AND(D3330="Yes",E3330="No"),1,IF(AND(D3330="No",E3330="Yes",Q3330),2,IF(AND(D3330="Yes",E3330="Yes"),3))))</f>
        <v>1</v>
      </c>
      <c r="T3330" s="95">
        <f t="shared" ref="T3330:T3393" si="579">DATE(2019, 8, 22)- (M3330*30)</f>
        <v>43639</v>
      </c>
      <c r="U3330" s="96">
        <f t="shared" ref="U3330:U3393" si="580">(K3330/M3330)</f>
        <v>97.275000000000006</v>
      </c>
      <c r="V3330" t="str">
        <f>VLOOKUP(H3330, Table2_ContractType!$A$2:$B$4, 2,TRUE)</f>
        <v>Month-to-Month</v>
      </c>
      <c r="W3330" t="str">
        <f>VLOOKUP(F3330, Table3_PhoneService!$A$2:B3372, 2, TRUE)</f>
        <v>One Line</v>
      </c>
      <c r="X3330" t="str">
        <f>VLOOKUP(G3330,Table4_InternetService!$A$2:$B$4, 2, FALSE)</f>
        <v>Fiber Optic</v>
      </c>
      <c r="Y3330" s="98" t="str">
        <f t="shared" ref="Y3330:Y3393" si="581">IF((M3330&lt;12), "Group1 0-12mo", IF((M3330&lt;24), "Group2 13-24mo", IF((M3330&lt;36), "Group3 25-36mo", IF((M3330&lt;48), "Group4 37-48mo", IF((M3330&gt;4), "Group5 over49mo")))))</f>
        <v>Group1 0-12mo</v>
      </c>
      <c r="Z3330" s="98" t="str">
        <f t="shared" ref="Z3330:Z3393" si="582">IF(R3330="Yes","Phone+internet",IF(P3330=TRUE,"Phone",IF(Q3330=TRUE,"Internet")))</f>
        <v>Phone+internet</v>
      </c>
    </row>
    <row r="3331" spans="1:26" ht="15.75" customHeight="1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572"/>
        <v>61</v>
      </c>
      <c r="N3331" s="8" t="b">
        <f t="shared" si="573"/>
        <v>0</v>
      </c>
      <c r="O3331" t="b">
        <f t="shared" si="574"/>
        <v>0</v>
      </c>
      <c r="P3331" t="b">
        <f t="shared" si="575"/>
        <v>1</v>
      </c>
      <c r="Q3331" t="b">
        <f t="shared" si="576"/>
        <v>1</v>
      </c>
      <c r="R3331" t="str">
        <f t="shared" si="577"/>
        <v>Yes</v>
      </c>
      <c r="S3331">
        <f t="shared" si="578"/>
        <v>3</v>
      </c>
      <c r="T3331" s="95">
        <f t="shared" si="579"/>
        <v>41869</v>
      </c>
      <c r="U3331" s="96">
        <f t="shared" si="580"/>
        <v>95.278688524590166</v>
      </c>
      <c r="V3331" t="str">
        <f>VLOOKUP(H3331, Table2_ContractType!$A$2:$B$4, 2,TRUE)</f>
        <v>1 Year</v>
      </c>
      <c r="W3331" t="str">
        <f>VLOOKUP(F3331, Table3_PhoneService!$A$2:B3373, 2, TRUE)</f>
        <v>Two or More Lines</v>
      </c>
      <c r="X3331" t="str">
        <f>VLOOKUP(G3331,Table4_InternetService!$A$2:$B$4, 2, FALSE)</f>
        <v>Fiber Optic</v>
      </c>
      <c r="Y3331" s="98" t="str">
        <f t="shared" si="581"/>
        <v>Group5 over49mo</v>
      </c>
      <c r="Z3331" s="98" t="str">
        <f t="shared" si="582"/>
        <v>Phone+internet</v>
      </c>
    </row>
    <row r="3332" spans="1:26" ht="15.75" customHeight="1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572"/>
        <v>46</v>
      </c>
      <c r="N3332" s="8" t="b">
        <f t="shared" si="573"/>
        <v>1</v>
      </c>
      <c r="O3332" t="b">
        <f t="shared" si="574"/>
        <v>0</v>
      </c>
      <c r="P3332" t="b">
        <f t="shared" si="575"/>
        <v>1</v>
      </c>
      <c r="Q3332" t="b">
        <f t="shared" si="576"/>
        <v>0</v>
      </c>
      <c r="R3332" t="str">
        <f t="shared" si="577"/>
        <v>No</v>
      </c>
      <c r="S3332">
        <f t="shared" si="578"/>
        <v>3</v>
      </c>
      <c r="T3332" s="95">
        <f t="shared" si="579"/>
        <v>42319</v>
      </c>
      <c r="U3332" s="96">
        <f t="shared" si="580"/>
        <v>19.358695652173914</v>
      </c>
      <c r="V3332" t="str">
        <f>VLOOKUP(H3332, Table2_ContractType!$A$2:$B$4, 2,TRUE)</f>
        <v>2 Year</v>
      </c>
      <c r="W3332" t="str">
        <f>VLOOKUP(F3332, Table3_PhoneService!$A$2:B3374, 2, TRUE)</f>
        <v>One Line</v>
      </c>
      <c r="X3332" t="str">
        <f>VLOOKUP(G3332,Table4_InternetService!$A$2:$B$4, 2, FALSE)</f>
        <v>No Internet Service</v>
      </c>
      <c r="Y3332" s="98" t="str">
        <f t="shared" si="581"/>
        <v>Group4 37-48mo</v>
      </c>
      <c r="Z3332" s="98" t="str">
        <f t="shared" si="582"/>
        <v>Phone</v>
      </c>
    </row>
    <row r="3333" spans="1:26" ht="15.75" customHeight="1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572"/>
        <v>1</v>
      </c>
      <c r="N3333" s="8" t="b">
        <f t="shared" si="573"/>
        <v>0</v>
      </c>
      <c r="O3333" t="b">
        <f t="shared" si="574"/>
        <v>1</v>
      </c>
      <c r="P3333" t="b">
        <f t="shared" si="575"/>
        <v>1</v>
      </c>
      <c r="Q3333" t="b">
        <f t="shared" si="576"/>
        <v>0</v>
      </c>
      <c r="R3333" t="str">
        <f t="shared" si="577"/>
        <v>No</v>
      </c>
      <c r="S3333">
        <f t="shared" si="578"/>
        <v>0</v>
      </c>
      <c r="T3333" s="95">
        <f t="shared" si="579"/>
        <v>43669</v>
      </c>
      <c r="U3333" s="96">
        <f t="shared" si="580"/>
        <v>20.5</v>
      </c>
      <c r="V3333" t="str">
        <f>VLOOKUP(H3333, Table2_ContractType!$A$2:$B$4, 2,TRUE)</f>
        <v>Month-to-Month</v>
      </c>
      <c r="W3333" t="str">
        <f>VLOOKUP(F3333, Table3_PhoneService!$A$2:B3375, 2, TRUE)</f>
        <v>One Line</v>
      </c>
      <c r="X3333" t="str">
        <f>VLOOKUP(G3333,Table4_InternetService!$A$2:$B$4, 2, FALSE)</f>
        <v>No Internet Service</v>
      </c>
      <c r="Y3333" s="98" t="str">
        <f t="shared" si="581"/>
        <v>Group1 0-12mo</v>
      </c>
      <c r="Z3333" s="98" t="str">
        <f t="shared" si="582"/>
        <v>Phone</v>
      </c>
    </row>
    <row r="3334" spans="1:26" ht="15.75" customHeight="1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572"/>
        <v>24</v>
      </c>
      <c r="N3334" s="8" t="b">
        <f t="shared" si="573"/>
        <v>0</v>
      </c>
      <c r="O3334" t="b">
        <f t="shared" si="574"/>
        <v>0</v>
      </c>
      <c r="P3334" t="b">
        <f t="shared" si="575"/>
        <v>1</v>
      </c>
      <c r="Q3334" t="b">
        <f t="shared" si="576"/>
        <v>1</v>
      </c>
      <c r="R3334" t="str">
        <f t="shared" si="577"/>
        <v>Yes</v>
      </c>
      <c r="S3334">
        <f t="shared" si="578"/>
        <v>0</v>
      </c>
      <c r="T3334" s="95">
        <f t="shared" si="579"/>
        <v>42979</v>
      </c>
      <c r="U3334" s="96">
        <f t="shared" si="580"/>
        <v>79.25</v>
      </c>
      <c r="V3334" t="str">
        <f>VLOOKUP(H3334, Table2_ContractType!$A$2:$B$4, 2,TRUE)</f>
        <v>Month-to-Month</v>
      </c>
      <c r="W3334" t="str">
        <f>VLOOKUP(F3334, Table3_PhoneService!$A$2:B3376, 2, TRUE)</f>
        <v>One Line</v>
      </c>
      <c r="X3334" t="str">
        <f>VLOOKUP(G3334,Table4_InternetService!$A$2:$B$4, 2, FALSE)</f>
        <v>DSL</v>
      </c>
      <c r="Y3334" s="98" t="str">
        <f t="shared" si="581"/>
        <v>Group3 25-36mo</v>
      </c>
      <c r="Z3334" s="98" t="str">
        <f t="shared" si="582"/>
        <v>Phone+internet</v>
      </c>
    </row>
    <row r="3335" spans="1:26" ht="15.75" customHeight="1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572"/>
        <v>4</v>
      </c>
      <c r="N3335" s="8" t="b">
        <f t="shared" si="573"/>
        <v>1</v>
      </c>
      <c r="O3335" t="b">
        <f t="shared" si="574"/>
        <v>0</v>
      </c>
      <c r="P3335" t="b">
        <f t="shared" si="575"/>
        <v>1</v>
      </c>
      <c r="Q3335" t="b">
        <f t="shared" si="576"/>
        <v>1</v>
      </c>
      <c r="R3335" t="str">
        <f t="shared" si="577"/>
        <v>Yes</v>
      </c>
      <c r="S3335">
        <f t="shared" si="578"/>
        <v>0</v>
      </c>
      <c r="T3335" s="95">
        <f t="shared" si="579"/>
        <v>43579</v>
      </c>
      <c r="U3335" s="96">
        <f t="shared" si="580"/>
        <v>75.587500000000006</v>
      </c>
      <c r="V3335" t="str">
        <f>VLOOKUP(H3335, Table2_ContractType!$A$2:$B$4, 2,TRUE)</f>
        <v>Month-to-Month</v>
      </c>
      <c r="W3335" t="str">
        <f>VLOOKUP(F3335, Table3_PhoneService!$A$2:B3377, 2, TRUE)</f>
        <v>Two or More Lines</v>
      </c>
      <c r="X3335" t="str">
        <f>VLOOKUP(G3335,Table4_InternetService!$A$2:$B$4, 2, FALSE)</f>
        <v>Fiber Optic</v>
      </c>
      <c r="Y3335" s="98" t="str">
        <f t="shared" si="581"/>
        <v>Group1 0-12mo</v>
      </c>
      <c r="Z3335" s="98" t="str">
        <f t="shared" si="582"/>
        <v>Phone+internet</v>
      </c>
    </row>
    <row r="3336" spans="1:26" ht="15.75" customHeight="1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572"/>
        <v>1</v>
      </c>
      <c r="N3336" s="8" t="b">
        <f t="shared" si="573"/>
        <v>1</v>
      </c>
      <c r="O3336" t="b">
        <f t="shared" si="574"/>
        <v>1</v>
      </c>
      <c r="P3336" t="b">
        <f t="shared" si="575"/>
        <v>1</v>
      </c>
      <c r="Q3336" t="b">
        <f t="shared" si="576"/>
        <v>1</v>
      </c>
      <c r="R3336" t="str">
        <f t="shared" si="577"/>
        <v>Yes</v>
      </c>
      <c r="S3336">
        <f t="shared" si="578"/>
        <v>0</v>
      </c>
      <c r="T3336" s="95">
        <f t="shared" si="579"/>
        <v>43669</v>
      </c>
      <c r="U3336" s="96">
        <f t="shared" si="580"/>
        <v>50.1</v>
      </c>
      <c r="V3336" t="str">
        <f>VLOOKUP(H3336, Table2_ContractType!$A$2:$B$4, 2,TRUE)</f>
        <v>Month-to-Month</v>
      </c>
      <c r="W3336" t="str">
        <f>VLOOKUP(F3336, Table3_PhoneService!$A$2:B3378, 2, TRUE)</f>
        <v>Two or More Lines</v>
      </c>
      <c r="X3336" t="str">
        <f>VLOOKUP(G3336,Table4_InternetService!$A$2:$B$4, 2, FALSE)</f>
        <v>DSL</v>
      </c>
      <c r="Y3336" s="98" t="str">
        <f t="shared" si="581"/>
        <v>Group1 0-12mo</v>
      </c>
      <c r="Z3336" s="98" t="str">
        <f t="shared" si="582"/>
        <v>Phone+internet</v>
      </c>
    </row>
    <row r="3337" spans="1:26" ht="15.75" customHeight="1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572"/>
        <v>37</v>
      </c>
      <c r="N3337" s="8" t="b">
        <f t="shared" si="573"/>
        <v>1</v>
      </c>
      <c r="O3337" t="b">
        <f t="shared" si="574"/>
        <v>0</v>
      </c>
      <c r="P3337" t="b">
        <f t="shared" si="575"/>
        <v>1</v>
      </c>
      <c r="Q3337" t="b">
        <f t="shared" si="576"/>
        <v>0</v>
      </c>
      <c r="R3337" t="str">
        <f t="shared" si="577"/>
        <v>No</v>
      </c>
      <c r="S3337">
        <f t="shared" si="578"/>
        <v>1</v>
      </c>
      <c r="T3337" s="95">
        <f t="shared" si="579"/>
        <v>42589</v>
      </c>
      <c r="U3337" s="96">
        <f t="shared" si="580"/>
        <v>19.670270270270269</v>
      </c>
      <c r="V3337" t="str">
        <f>VLOOKUP(H3337, Table2_ContractType!$A$2:$B$4, 2,TRUE)</f>
        <v>1 Year</v>
      </c>
      <c r="W3337" t="str">
        <f>VLOOKUP(F3337, Table3_PhoneService!$A$2:B3379, 2, TRUE)</f>
        <v>One Line</v>
      </c>
      <c r="X3337" t="str">
        <f>VLOOKUP(G3337,Table4_InternetService!$A$2:$B$4, 2, FALSE)</f>
        <v>No Internet Service</v>
      </c>
      <c r="Y3337" s="98" t="str">
        <f t="shared" si="581"/>
        <v>Group4 37-48mo</v>
      </c>
      <c r="Z3337" s="98" t="str">
        <f t="shared" si="582"/>
        <v>Phone</v>
      </c>
    </row>
    <row r="3338" spans="1:26" ht="15.75" customHeight="1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572"/>
        <v>4</v>
      </c>
      <c r="N3338" s="8" t="b">
        <f t="shared" si="573"/>
        <v>1</v>
      </c>
      <c r="O3338" t="b">
        <f t="shared" si="574"/>
        <v>1</v>
      </c>
      <c r="P3338" t="b">
        <f t="shared" si="575"/>
        <v>1</v>
      </c>
      <c r="Q3338" t="b">
        <f t="shared" si="576"/>
        <v>1</v>
      </c>
      <c r="R3338" t="str">
        <f t="shared" si="577"/>
        <v>Yes</v>
      </c>
      <c r="S3338">
        <f t="shared" si="578"/>
        <v>0</v>
      </c>
      <c r="T3338" s="95">
        <f t="shared" si="579"/>
        <v>43579</v>
      </c>
      <c r="U3338" s="96">
        <f t="shared" si="580"/>
        <v>90.025000000000006</v>
      </c>
      <c r="V3338" t="str">
        <f>VLOOKUP(H3338, Table2_ContractType!$A$2:$B$4, 2,TRUE)</f>
        <v>Month-to-Month</v>
      </c>
      <c r="W3338" t="str">
        <f>VLOOKUP(F3338, Table3_PhoneService!$A$2:B3380, 2, TRUE)</f>
        <v>Two or More Lines</v>
      </c>
      <c r="X3338" t="str">
        <f>VLOOKUP(G3338,Table4_InternetService!$A$2:$B$4, 2, FALSE)</f>
        <v>Fiber Optic</v>
      </c>
      <c r="Y3338" s="98" t="str">
        <f t="shared" si="581"/>
        <v>Group1 0-12mo</v>
      </c>
      <c r="Z3338" s="98" t="str">
        <f t="shared" si="582"/>
        <v>Phone+internet</v>
      </c>
    </row>
    <row r="3339" spans="1:26" ht="15.75" customHeight="1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572"/>
        <v>73</v>
      </c>
      <c r="N3339" s="8" t="b">
        <f t="shared" si="573"/>
        <v>0</v>
      </c>
      <c r="O3339" t="b">
        <f t="shared" si="574"/>
        <v>0</v>
      </c>
      <c r="P3339" t="b">
        <f t="shared" si="575"/>
        <v>1</v>
      </c>
      <c r="Q3339" t="b">
        <f t="shared" si="576"/>
        <v>1</v>
      </c>
      <c r="R3339" t="str">
        <f t="shared" si="577"/>
        <v>Yes</v>
      </c>
      <c r="S3339">
        <f t="shared" si="578"/>
        <v>3</v>
      </c>
      <c r="T3339" s="95">
        <f t="shared" si="579"/>
        <v>41509</v>
      </c>
      <c r="U3339" s="96">
        <f t="shared" si="580"/>
        <v>75.071917808219183</v>
      </c>
      <c r="V3339" t="str">
        <f>VLOOKUP(H3339, Table2_ContractType!$A$2:$B$4, 2,TRUE)</f>
        <v>2 Year</v>
      </c>
      <c r="W3339" t="str">
        <f>VLOOKUP(F3339, Table3_PhoneService!$A$2:B3381, 2, TRUE)</f>
        <v>One Line</v>
      </c>
      <c r="X3339" t="str">
        <f>VLOOKUP(G3339,Table4_InternetService!$A$2:$B$4, 2, FALSE)</f>
        <v>DSL</v>
      </c>
      <c r="Y3339" s="98" t="str">
        <f t="shared" si="581"/>
        <v>Group5 over49mo</v>
      </c>
      <c r="Z3339" s="98" t="str">
        <f t="shared" si="582"/>
        <v>Phone+internet</v>
      </c>
    </row>
    <row r="3340" spans="1:26" ht="15.75" customHeight="1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572"/>
        <v>64</v>
      </c>
      <c r="N3340" s="8" t="b">
        <f t="shared" si="573"/>
        <v>1</v>
      </c>
      <c r="O3340" t="b">
        <f t="shared" si="574"/>
        <v>0</v>
      </c>
      <c r="P3340" t="b">
        <f t="shared" si="575"/>
        <v>1</v>
      </c>
      <c r="Q3340" t="b">
        <f t="shared" si="576"/>
        <v>1</v>
      </c>
      <c r="R3340" t="str">
        <f t="shared" si="577"/>
        <v>Yes</v>
      </c>
      <c r="S3340">
        <f t="shared" si="578"/>
        <v>1</v>
      </c>
      <c r="T3340" s="95">
        <f t="shared" si="579"/>
        <v>41779</v>
      </c>
      <c r="U3340" s="96">
        <f t="shared" si="580"/>
        <v>106.51484375</v>
      </c>
      <c r="V3340" t="str">
        <f>VLOOKUP(H3340, Table2_ContractType!$A$2:$B$4, 2,TRUE)</f>
        <v>1 Year</v>
      </c>
      <c r="W3340" t="str">
        <f>VLOOKUP(F3340, Table3_PhoneService!$A$2:B3382, 2, TRUE)</f>
        <v>Two or More Lines</v>
      </c>
      <c r="X3340" t="str">
        <f>VLOOKUP(G3340,Table4_InternetService!$A$2:$B$4, 2, FALSE)</f>
        <v>Fiber Optic</v>
      </c>
      <c r="Y3340" s="98" t="str">
        <f t="shared" si="581"/>
        <v>Group5 over49mo</v>
      </c>
      <c r="Z3340" s="98" t="str">
        <f t="shared" si="582"/>
        <v>Phone+internet</v>
      </c>
    </row>
    <row r="3341" spans="1:26" ht="15.75" customHeight="1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572"/>
        <v>59</v>
      </c>
      <c r="N3341" s="8" t="b">
        <f t="shared" si="573"/>
        <v>1</v>
      </c>
      <c r="O3341" t="b">
        <f t="shared" si="574"/>
        <v>0</v>
      </c>
      <c r="P3341" t="b">
        <f t="shared" si="575"/>
        <v>1</v>
      </c>
      <c r="Q3341" t="b">
        <f t="shared" si="576"/>
        <v>1</v>
      </c>
      <c r="R3341" t="str">
        <f t="shared" si="577"/>
        <v>Yes</v>
      </c>
      <c r="S3341">
        <f t="shared" si="578"/>
        <v>1</v>
      </c>
      <c r="T3341" s="95">
        <f t="shared" si="579"/>
        <v>41929</v>
      </c>
      <c r="U3341" s="96">
        <f t="shared" si="580"/>
        <v>79.545762711864398</v>
      </c>
      <c r="V3341" t="str">
        <f>VLOOKUP(H3341, Table2_ContractType!$A$2:$B$4, 2,TRUE)</f>
        <v>1 Year</v>
      </c>
      <c r="W3341" t="str">
        <f>VLOOKUP(F3341, Table3_PhoneService!$A$2:B3383, 2, TRUE)</f>
        <v>Two or More Lines</v>
      </c>
      <c r="X3341" t="str">
        <f>VLOOKUP(G3341,Table4_InternetService!$A$2:$B$4, 2, FALSE)</f>
        <v>DSL</v>
      </c>
      <c r="Y3341" s="98" t="str">
        <f t="shared" si="581"/>
        <v>Group5 over49mo</v>
      </c>
      <c r="Z3341" s="98" t="str">
        <f t="shared" si="582"/>
        <v>Phone+internet</v>
      </c>
    </row>
    <row r="3342" spans="1:26" ht="15.75" customHeight="1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572"/>
        <v>1</v>
      </c>
      <c r="N3342" s="8" t="b">
        <f t="shared" si="573"/>
        <v>0</v>
      </c>
      <c r="O3342" t="b">
        <f t="shared" si="574"/>
        <v>1</v>
      </c>
      <c r="P3342" t="b">
        <f t="shared" si="575"/>
        <v>1</v>
      </c>
      <c r="Q3342" t="b">
        <f t="shared" si="576"/>
        <v>1</v>
      </c>
      <c r="R3342" t="str">
        <f t="shared" si="577"/>
        <v>Yes</v>
      </c>
      <c r="S3342">
        <f t="shared" si="578"/>
        <v>0</v>
      </c>
      <c r="T3342" s="95">
        <f t="shared" si="579"/>
        <v>43669</v>
      </c>
      <c r="U3342" s="96">
        <f t="shared" si="580"/>
        <v>70.400000000000006</v>
      </c>
      <c r="V3342" t="str">
        <f>VLOOKUP(H3342, Table2_ContractType!$A$2:$B$4, 2,TRUE)</f>
        <v>Month-to-Month</v>
      </c>
      <c r="W3342" t="str">
        <f>VLOOKUP(F3342, Table3_PhoneService!$A$2:B3384, 2, TRUE)</f>
        <v>One Line</v>
      </c>
      <c r="X3342" t="str">
        <f>VLOOKUP(G3342,Table4_InternetService!$A$2:$B$4, 2, FALSE)</f>
        <v>Fiber Optic</v>
      </c>
      <c r="Y3342" s="98" t="str">
        <f t="shared" si="581"/>
        <v>Group1 0-12mo</v>
      </c>
      <c r="Z3342" s="98" t="str">
        <f t="shared" si="582"/>
        <v>Phone+internet</v>
      </c>
    </row>
    <row r="3343" spans="1:26" ht="15.75" customHeight="1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572"/>
        <v>44</v>
      </c>
      <c r="N3343" s="8" t="b">
        <f t="shared" si="573"/>
        <v>1</v>
      </c>
      <c r="O3343" t="b">
        <f t="shared" si="574"/>
        <v>0</v>
      </c>
      <c r="P3343" t="b">
        <f t="shared" si="575"/>
        <v>1</v>
      </c>
      <c r="Q3343" t="b">
        <f t="shared" si="576"/>
        <v>1</v>
      </c>
      <c r="R3343" t="str">
        <f t="shared" si="577"/>
        <v>Yes</v>
      </c>
      <c r="S3343">
        <f t="shared" si="578"/>
        <v>1</v>
      </c>
      <c r="T3343" s="95">
        <f t="shared" si="579"/>
        <v>42379</v>
      </c>
      <c r="U3343" s="96">
        <f t="shared" si="580"/>
        <v>93.347727272727283</v>
      </c>
      <c r="V3343" t="str">
        <f>VLOOKUP(H3343, Table2_ContractType!$A$2:$B$4, 2,TRUE)</f>
        <v>Month-to-Month</v>
      </c>
      <c r="W3343" t="str">
        <f>VLOOKUP(F3343, Table3_PhoneService!$A$2:B3385, 2, TRUE)</f>
        <v>Two or More Lines</v>
      </c>
      <c r="X3343" t="str">
        <f>VLOOKUP(G3343,Table4_InternetService!$A$2:$B$4, 2, FALSE)</f>
        <v>Fiber Optic</v>
      </c>
      <c r="Y3343" s="98" t="str">
        <f t="shared" si="581"/>
        <v>Group4 37-48mo</v>
      </c>
      <c r="Z3343" s="98" t="str">
        <f t="shared" si="582"/>
        <v>Phone+internet</v>
      </c>
    </row>
    <row r="3344" spans="1:26" ht="15.75" customHeight="1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572"/>
        <v>1</v>
      </c>
      <c r="N3344" s="8" t="b">
        <f t="shared" si="573"/>
        <v>1</v>
      </c>
      <c r="O3344" t="b">
        <f t="shared" si="574"/>
        <v>1</v>
      </c>
      <c r="P3344" t="b">
        <f t="shared" si="575"/>
        <v>1</v>
      </c>
      <c r="Q3344" t="b">
        <f t="shared" si="576"/>
        <v>0</v>
      </c>
      <c r="R3344" t="str">
        <f t="shared" si="577"/>
        <v>No</v>
      </c>
      <c r="S3344">
        <f t="shared" si="578"/>
        <v>3</v>
      </c>
      <c r="T3344" s="95">
        <f t="shared" si="579"/>
        <v>43669</v>
      </c>
      <c r="U3344" s="96">
        <f t="shared" si="580"/>
        <v>19.45</v>
      </c>
      <c r="V3344" t="str">
        <f>VLOOKUP(H3344, Table2_ContractType!$A$2:$B$4, 2,TRUE)</f>
        <v>Month-to-Month</v>
      </c>
      <c r="W3344" t="str">
        <f>VLOOKUP(F3344, Table3_PhoneService!$A$2:B3386, 2, TRUE)</f>
        <v>One Line</v>
      </c>
      <c r="X3344" t="str">
        <f>VLOOKUP(G3344,Table4_InternetService!$A$2:$B$4, 2, FALSE)</f>
        <v>No Internet Service</v>
      </c>
      <c r="Y3344" s="98" t="str">
        <f t="shared" si="581"/>
        <v>Group1 0-12mo</v>
      </c>
      <c r="Z3344" s="98" t="str">
        <f t="shared" si="582"/>
        <v>Phone</v>
      </c>
    </row>
    <row r="3345" spans="1:26" ht="15.75" customHeight="1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572"/>
        <v>4</v>
      </c>
      <c r="N3345" s="8" t="b">
        <f t="shared" si="573"/>
        <v>1</v>
      </c>
      <c r="O3345" t="b">
        <f t="shared" si="574"/>
        <v>1</v>
      </c>
      <c r="P3345" t="b">
        <f t="shared" si="575"/>
        <v>1</v>
      </c>
      <c r="Q3345" t="b">
        <f t="shared" si="576"/>
        <v>1</v>
      </c>
      <c r="R3345" t="str">
        <f t="shared" si="577"/>
        <v>Yes</v>
      </c>
      <c r="S3345">
        <f t="shared" si="578"/>
        <v>0</v>
      </c>
      <c r="T3345" s="95">
        <f t="shared" si="579"/>
        <v>43579</v>
      </c>
      <c r="U3345" s="96">
        <f t="shared" si="580"/>
        <v>70.25</v>
      </c>
      <c r="V3345" t="str">
        <f>VLOOKUP(H3345, Table2_ContractType!$A$2:$B$4, 2,TRUE)</f>
        <v>Month-to-Month</v>
      </c>
      <c r="W3345" t="str">
        <f>VLOOKUP(F3345, Table3_PhoneService!$A$2:B3387, 2, TRUE)</f>
        <v>One Line</v>
      </c>
      <c r="X3345" t="str">
        <f>VLOOKUP(G3345,Table4_InternetService!$A$2:$B$4, 2, FALSE)</f>
        <v>Fiber Optic</v>
      </c>
      <c r="Y3345" s="98" t="str">
        <f t="shared" si="581"/>
        <v>Group1 0-12mo</v>
      </c>
      <c r="Z3345" s="98" t="str">
        <f t="shared" si="582"/>
        <v>Phone+internet</v>
      </c>
    </row>
    <row r="3346" spans="1:26" ht="15.75" customHeight="1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572"/>
        <v>10</v>
      </c>
      <c r="N3346" s="8" t="b">
        <f t="shared" si="573"/>
        <v>1</v>
      </c>
      <c r="O3346" t="b">
        <f t="shared" si="574"/>
        <v>1</v>
      </c>
      <c r="P3346" t="b">
        <f t="shared" si="575"/>
        <v>1</v>
      </c>
      <c r="Q3346" t="b">
        <f t="shared" si="576"/>
        <v>1</v>
      </c>
      <c r="R3346" t="str">
        <f t="shared" si="577"/>
        <v>Yes</v>
      </c>
      <c r="S3346">
        <f t="shared" si="578"/>
        <v>3</v>
      </c>
      <c r="T3346" s="95">
        <f t="shared" si="579"/>
        <v>43399</v>
      </c>
      <c r="U3346" s="96">
        <f t="shared" si="580"/>
        <v>66.304999999999993</v>
      </c>
      <c r="V3346" t="str">
        <f>VLOOKUP(H3346, Table2_ContractType!$A$2:$B$4, 2,TRUE)</f>
        <v>Month-to-Month</v>
      </c>
      <c r="W3346" t="str">
        <f>VLOOKUP(F3346, Table3_PhoneService!$A$2:B3388, 2, TRUE)</f>
        <v>One Line</v>
      </c>
      <c r="X3346" t="str">
        <f>VLOOKUP(G3346,Table4_InternetService!$A$2:$B$4, 2, FALSE)</f>
        <v>DSL</v>
      </c>
      <c r="Y3346" s="98" t="str">
        <f t="shared" si="581"/>
        <v>Group1 0-12mo</v>
      </c>
      <c r="Z3346" s="98" t="str">
        <f t="shared" si="582"/>
        <v>Phone+internet</v>
      </c>
    </row>
    <row r="3347" spans="1:26" ht="15.75" customHeight="1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572"/>
        <v>31</v>
      </c>
      <c r="N3347" s="8" t="b">
        <f t="shared" si="573"/>
        <v>0</v>
      </c>
      <c r="O3347" t="b">
        <f t="shared" si="574"/>
        <v>0</v>
      </c>
      <c r="P3347" t="b">
        <f t="shared" si="575"/>
        <v>1</v>
      </c>
      <c r="Q3347" t="b">
        <f t="shared" si="576"/>
        <v>1</v>
      </c>
      <c r="R3347" t="str">
        <f t="shared" si="577"/>
        <v>Yes</v>
      </c>
      <c r="S3347">
        <f t="shared" si="578"/>
        <v>3</v>
      </c>
      <c r="T3347" s="95">
        <f t="shared" si="579"/>
        <v>42769</v>
      </c>
      <c r="U3347" s="96">
        <f t="shared" si="580"/>
        <v>82.909677419354836</v>
      </c>
      <c r="V3347" t="str">
        <f>VLOOKUP(H3347, Table2_ContractType!$A$2:$B$4, 2,TRUE)</f>
        <v>Month-to-Month</v>
      </c>
      <c r="W3347" t="str">
        <f>VLOOKUP(F3347, Table3_PhoneService!$A$2:B3389, 2, TRUE)</f>
        <v>One Line</v>
      </c>
      <c r="X3347" t="str">
        <f>VLOOKUP(G3347,Table4_InternetService!$A$2:$B$4, 2, FALSE)</f>
        <v>Fiber Optic</v>
      </c>
      <c r="Y3347" s="98" t="str">
        <f t="shared" si="581"/>
        <v>Group3 25-36mo</v>
      </c>
      <c r="Z3347" s="98" t="str">
        <f t="shared" si="582"/>
        <v>Phone+internet</v>
      </c>
    </row>
    <row r="3348" spans="1:26" ht="15.75" customHeight="1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572"/>
        <v>12</v>
      </c>
      <c r="N3348" s="8" t="b">
        <f t="shared" si="573"/>
        <v>1</v>
      </c>
      <c r="O3348" t="b">
        <f t="shared" si="574"/>
        <v>0</v>
      </c>
      <c r="P3348" t="b">
        <f t="shared" si="575"/>
        <v>1</v>
      </c>
      <c r="Q3348" t="b">
        <f t="shared" si="576"/>
        <v>0</v>
      </c>
      <c r="R3348" t="str">
        <f t="shared" si="577"/>
        <v>No</v>
      </c>
      <c r="S3348">
        <f t="shared" si="578"/>
        <v>0</v>
      </c>
      <c r="T3348" s="95">
        <f t="shared" si="579"/>
        <v>43339</v>
      </c>
      <c r="U3348" s="96">
        <f t="shared" si="580"/>
        <v>19.341666666666665</v>
      </c>
      <c r="V3348" t="str">
        <f>VLOOKUP(H3348, Table2_ContractType!$A$2:$B$4, 2,TRUE)</f>
        <v>Month-to-Month</v>
      </c>
      <c r="W3348" t="str">
        <f>VLOOKUP(F3348, Table3_PhoneService!$A$2:B3390, 2, TRUE)</f>
        <v>One Line</v>
      </c>
      <c r="X3348" t="str">
        <f>VLOOKUP(G3348,Table4_InternetService!$A$2:$B$4, 2, FALSE)</f>
        <v>No Internet Service</v>
      </c>
      <c r="Y3348" s="98" t="str">
        <f t="shared" si="581"/>
        <v>Group2 13-24mo</v>
      </c>
      <c r="Z3348" s="98" t="str">
        <f t="shared" si="582"/>
        <v>Phone</v>
      </c>
    </row>
    <row r="3349" spans="1:26" ht="15.75" customHeight="1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572"/>
        <v>2</v>
      </c>
      <c r="N3349" s="8" t="b">
        <f t="shared" si="573"/>
        <v>0</v>
      </c>
      <c r="O3349" t="b">
        <f t="shared" si="574"/>
        <v>0</v>
      </c>
      <c r="P3349" t="b">
        <f t="shared" si="575"/>
        <v>1</v>
      </c>
      <c r="Q3349" t="b">
        <f t="shared" si="576"/>
        <v>1</v>
      </c>
      <c r="R3349" t="str">
        <f t="shared" si="577"/>
        <v>Yes</v>
      </c>
      <c r="S3349">
        <f t="shared" si="578"/>
        <v>0</v>
      </c>
      <c r="T3349" s="95">
        <f t="shared" si="579"/>
        <v>43639</v>
      </c>
      <c r="U3349" s="96">
        <f t="shared" si="580"/>
        <v>72.400000000000006</v>
      </c>
      <c r="V3349" t="str">
        <f>VLOOKUP(H3349, Table2_ContractType!$A$2:$B$4, 2,TRUE)</f>
        <v>Month-to-Month</v>
      </c>
      <c r="W3349" t="str">
        <f>VLOOKUP(F3349, Table3_PhoneService!$A$2:B3391, 2, TRUE)</f>
        <v>One Line</v>
      </c>
      <c r="X3349" t="str">
        <f>VLOOKUP(G3349,Table4_InternetService!$A$2:$B$4, 2, FALSE)</f>
        <v>Fiber Optic</v>
      </c>
      <c r="Y3349" s="98" t="str">
        <f t="shared" si="581"/>
        <v>Group1 0-12mo</v>
      </c>
      <c r="Z3349" s="98" t="str">
        <f t="shared" si="582"/>
        <v>Phone+internet</v>
      </c>
    </row>
    <row r="3350" spans="1:26" ht="15.75" customHeight="1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572"/>
        <v>33</v>
      </c>
      <c r="N3350" s="8" t="b">
        <f t="shared" si="573"/>
        <v>0</v>
      </c>
      <c r="O3350" t="b">
        <f t="shared" si="574"/>
        <v>0</v>
      </c>
      <c r="P3350" t="b">
        <f t="shared" si="575"/>
        <v>1</v>
      </c>
      <c r="Q3350" t="b">
        <f t="shared" si="576"/>
        <v>0</v>
      </c>
      <c r="R3350" t="str">
        <f t="shared" si="577"/>
        <v>No</v>
      </c>
      <c r="S3350">
        <f t="shared" si="578"/>
        <v>1</v>
      </c>
      <c r="T3350" s="95">
        <f t="shared" si="579"/>
        <v>42709</v>
      </c>
      <c r="U3350" s="96">
        <f t="shared" si="580"/>
        <v>19.319696969696967</v>
      </c>
      <c r="V3350" t="str">
        <f>VLOOKUP(H3350, Table2_ContractType!$A$2:$B$4, 2,TRUE)</f>
        <v>2 Year</v>
      </c>
      <c r="W3350" t="str">
        <f>VLOOKUP(F3350, Table3_PhoneService!$A$2:B3392, 2, TRUE)</f>
        <v>One Line</v>
      </c>
      <c r="X3350" t="str">
        <f>VLOOKUP(G3350,Table4_InternetService!$A$2:$B$4, 2, FALSE)</f>
        <v>No Internet Service</v>
      </c>
      <c r="Y3350" s="98" t="str">
        <f t="shared" si="581"/>
        <v>Group3 25-36mo</v>
      </c>
      <c r="Z3350" s="98" t="str">
        <f t="shared" si="582"/>
        <v>Phone</v>
      </c>
    </row>
    <row r="3351" spans="1:26" ht="15.75" customHeight="1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572"/>
        <v>12</v>
      </c>
      <c r="N3351" s="8" t="b">
        <f t="shared" si="573"/>
        <v>1</v>
      </c>
      <c r="O3351" t="b">
        <f t="shared" si="574"/>
        <v>0</v>
      </c>
      <c r="P3351" t="b">
        <f t="shared" si="575"/>
        <v>0</v>
      </c>
      <c r="Q3351" t="b">
        <f t="shared" si="576"/>
        <v>1</v>
      </c>
      <c r="R3351" t="str">
        <f t="shared" si="577"/>
        <v>No</v>
      </c>
      <c r="S3351">
        <f t="shared" si="578"/>
        <v>3</v>
      </c>
      <c r="T3351" s="95">
        <f t="shared" si="579"/>
        <v>43339</v>
      </c>
      <c r="U3351" s="96">
        <f t="shared" si="580"/>
        <v>30.737500000000001</v>
      </c>
      <c r="V3351" t="str">
        <f>VLOOKUP(H3351, Table2_ContractType!$A$2:$B$4, 2,TRUE)</f>
        <v>1 Year</v>
      </c>
      <c r="W3351" t="str">
        <f>VLOOKUP(F3351, Table3_PhoneService!$A$2:B3393, 2, TRUE)</f>
        <v>No Phone Service</v>
      </c>
      <c r="X3351" t="str">
        <f>VLOOKUP(G3351,Table4_InternetService!$A$2:$B$4, 2, FALSE)</f>
        <v>DSL</v>
      </c>
      <c r="Y3351" s="98" t="str">
        <f t="shared" si="581"/>
        <v>Group2 13-24mo</v>
      </c>
      <c r="Z3351" s="98" t="str">
        <f t="shared" si="582"/>
        <v>Internet</v>
      </c>
    </row>
    <row r="3352" spans="1:26" ht="15.75" customHeight="1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572"/>
        <v>61</v>
      </c>
      <c r="N3352" s="8" t="b">
        <f t="shared" si="573"/>
        <v>0</v>
      </c>
      <c r="O3352" t="b">
        <f t="shared" si="574"/>
        <v>0</v>
      </c>
      <c r="P3352" t="b">
        <f t="shared" si="575"/>
        <v>1</v>
      </c>
      <c r="Q3352" t="b">
        <f t="shared" si="576"/>
        <v>1</v>
      </c>
      <c r="R3352" t="str">
        <f t="shared" si="577"/>
        <v>Yes</v>
      </c>
      <c r="S3352">
        <f t="shared" si="578"/>
        <v>1</v>
      </c>
      <c r="T3352" s="95">
        <f t="shared" si="579"/>
        <v>41869</v>
      </c>
      <c r="U3352" s="96">
        <f t="shared" si="580"/>
        <v>109.92950819672132</v>
      </c>
      <c r="V3352" t="str">
        <f>VLOOKUP(H3352, Table2_ContractType!$A$2:$B$4, 2,TRUE)</f>
        <v>2 Year</v>
      </c>
      <c r="W3352" t="str">
        <f>VLOOKUP(F3352, Table3_PhoneService!$A$2:B3394, 2, TRUE)</f>
        <v>One Line</v>
      </c>
      <c r="X3352" t="str">
        <f>VLOOKUP(G3352,Table4_InternetService!$A$2:$B$4, 2, FALSE)</f>
        <v>Fiber Optic</v>
      </c>
      <c r="Y3352" s="98" t="str">
        <f t="shared" si="581"/>
        <v>Group5 over49mo</v>
      </c>
      <c r="Z3352" s="98" t="str">
        <f t="shared" si="582"/>
        <v>Phone+internet</v>
      </c>
    </row>
    <row r="3353" spans="1:26" ht="15.75" customHeight="1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572"/>
        <v>50</v>
      </c>
      <c r="N3353" s="8" t="b">
        <f t="shared" si="573"/>
        <v>0</v>
      </c>
      <c r="O3353" t="b">
        <f t="shared" si="574"/>
        <v>0</v>
      </c>
      <c r="P3353" t="b">
        <f t="shared" si="575"/>
        <v>1</v>
      </c>
      <c r="Q3353" t="b">
        <f t="shared" si="576"/>
        <v>0</v>
      </c>
      <c r="R3353" t="str">
        <f t="shared" si="577"/>
        <v>No</v>
      </c>
      <c r="S3353">
        <f t="shared" si="578"/>
        <v>3</v>
      </c>
      <c r="T3353" s="95">
        <f t="shared" si="579"/>
        <v>42199</v>
      </c>
      <c r="U3353" s="96">
        <f t="shared" si="580"/>
        <v>23.466999999999999</v>
      </c>
      <c r="V3353" t="str">
        <f>VLOOKUP(H3353, Table2_ContractType!$A$2:$B$4, 2,TRUE)</f>
        <v>2 Year</v>
      </c>
      <c r="W3353" t="str">
        <f>VLOOKUP(F3353, Table3_PhoneService!$A$2:B3395, 2, TRUE)</f>
        <v>Two or More Lines</v>
      </c>
      <c r="X3353" t="str">
        <f>VLOOKUP(G3353,Table4_InternetService!$A$2:$B$4, 2, FALSE)</f>
        <v>No Internet Service</v>
      </c>
      <c r="Y3353" s="98" t="str">
        <f t="shared" si="581"/>
        <v>Group5 over49mo</v>
      </c>
      <c r="Z3353" s="98" t="str">
        <f t="shared" si="582"/>
        <v>Phone</v>
      </c>
    </row>
    <row r="3354" spans="1:26" ht="15.75" customHeight="1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572"/>
        <v>1</v>
      </c>
      <c r="N3354" s="8" t="b">
        <f t="shared" si="573"/>
        <v>0</v>
      </c>
      <c r="O3354" t="b">
        <f t="shared" si="574"/>
        <v>0</v>
      </c>
      <c r="P3354" t="b">
        <f t="shared" si="575"/>
        <v>1</v>
      </c>
      <c r="Q3354" t="b">
        <f t="shared" si="576"/>
        <v>0</v>
      </c>
      <c r="R3354" t="str">
        <f t="shared" si="577"/>
        <v>No</v>
      </c>
      <c r="S3354">
        <f t="shared" si="578"/>
        <v>3</v>
      </c>
      <c r="T3354" s="95">
        <f t="shared" si="579"/>
        <v>43669</v>
      </c>
      <c r="U3354" s="96">
        <f t="shared" si="580"/>
        <v>20.149999999999999</v>
      </c>
      <c r="V3354" t="str">
        <f>VLOOKUP(H3354, Table2_ContractType!$A$2:$B$4, 2,TRUE)</f>
        <v>Month-to-Month</v>
      </c>
      <c r="W3354" t="str">
        <f>VLOOKUP(F3354, Table3_PhoneService!$A$2:B3396, 2, TRUE)</f>
        <v>One Line</v>
      </c>
      <c r="X3354" t="str">
        <f>VLOOKUP(G3354,Table4_InternetService!$A$2:$B$4, 2, FALSE)</f>
        <v>No Internet Service</v>
      </c>
      <c r="Y3354" s="98" t="str">
        <f t="shared" si="581"/>
        <v>Group1 0-12mo</v>
      </c>
      <c r="Z3354" s="98" t="str">
        <f t="shared" si="582"/>
        <v>Phone</v>
      </c>
    </row>
    <row r="3355" spans="1:26" ht="15.75" customHeight="1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572"/>
        <v>71</v>
      </c>
      <c r="N3355" s="8" t="b">
        <f t="shared" si="573"/>
        <v>1</v>
      </c>
      <c r="O3355" t="b">
        <f t="shared" si="574"/>
        <v>0</v>
      </c>
      <c r="P3355" t="b">
        <f t="shared" si="575"/>
        <v>1</v>
      </c>
      <c r="Q3355" t="b">
        <f t="shared" si="576"/>
        <v>1</v>
      </c>
      <c r="R3355" t="str">
        <f t="shared" si="577"/>
        <v>Yes</v>
      </c>
      <c r="S3355">
        <f t="shared" si="578"/>
        <v>1</v>
      </c>
      <c r="T3355" s="95">
        <f t="shared" si="579"/>
        <v>41569</v>
      </c>
      <c r="U3355" s="96">
        <f t="shared" si="580"/>
        <v>82.129577464788724</v>
      </c>
      <c r="V3355" t="str">
        <f>VLOOKUP(H3355, Table2_ContractType!$A$2:$B$4, 2,TRUE)</f>
        <v>2 Year</v>
      </c>
      <c r="W3355" t="str">
        <f>VLOOKUP(F3355, Table3_PhoneService!$A$2:B3397, 2, TRUE)</f>
        <v>Two or More Lines</v>
      </c>
      <c r="X3355" t="str">
        <f>VLOOKUP(G3355,Table4_InternetService!$A$2:$B$4, 2, FALSE)</f>
        <v>DSL</v>
      </c>
      <c r="Y3355" s="98" t="str">
        <f t="shared" si="581"/>
        <v>Group5 over49mo</v>
      </c>
      <c r="Z3355" s="98" t="str">
        <f t="shared" si="582"/>
        <v>Phone+internet</v>
      </c>
    </row>
    <row r="3356" spans="1:26" ht="15.75" customHeight="1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572"/>
        <v>58</v>
      </c>
      <c r="N3356" s="8" t="b">
        <f t="shared" si="573"/>
        <v>1</v>
      </c>
      <c r="O3356" t="b">
        <f t="shared" si="574"/>
        <v>0</v>
      </c>
      <c r="P3356" t="b">
        <f t="shared" si="575"/>
        <v>1</v>
      </c>
      <c r="Q3356" t="b">
        <f t="shared" si="576"/>
        <v>0</v>
      </c>
      <c r="R3356" t="str">
        <f t="shared" si="577"/>
        <v>No</v>
      </c>
      <c r="S3356">
        <f t="shared" si="578"/>
        <v>1</v>
      </c>
      <c r="T3356" s="95">
        <f t="shared" si="579"/>
        <v>41959</v>
      </c>
      <c r="U3356" s="96">
        <f t="shared" si="580"/>
        <v>24.446551724137933</v>
      </c>
      <c r="V3356" t="str">
        <f>VLOOKUP(H3356, Table2_ContractType!$A$2:$B$4, 2,TRUE)</f>
        <v>2 Year</v>
      </c>
      <c r="W3356" t="str">
        <f>VLOOKUP(F3356, Table3_PhoneService!$A$2:B3398, 2, TRUE)</f>
        <v>Two or More Lines</v>
      </c>
      <c r="X3356" t="str">
        <f>VLOOKUP(G3356,Table4_InternetService!$A$2:$B$4, 2, FALSE)</f>
        <v>No Internet Service</v>
      </c>
      <c r="Y3356" s="98" t="str">
        <f t="shared" si="581"/>
        <v>Group5 over49mo</v>
      </c>
      <c r="Z3356" s="98" t="str">
        <f t="shared" si="582"/>
        <v>Phone</v>
      </c>
    </row>
    <row r="3357" spans="1:26" ht="15.75" customHeight="1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572"/>
        <v>5</v>
      </c>
      <c r="N3357" s="8" t="b">
        <f t="shared" si="573"/>
        <v>0</v>
      </c>
      <c r="O3357" t="b">
        <f t="shared" si="574"/>
        <v>0</v>
      </c>
      <c r="P3357" t="b">
        <f t="shared" si="575"/>
        <v>1</v>
      </c>
      <c r="Q3357" t="b">
        <f t="shared" si="576"/>
        <v>0</v>
      </c>
      <c r="R3357" t="str">
        <f t="shared" si="577"/>
        <v>No</v>
      </c>
      <c r="S3357">
        <f t="shared" si="578"/>
        <v>0</v>
      </c>
      <c r="T3357" s="95">
        <f t="shared" si="579"/>
        <v>43549</v>
      </c>
      <c r="U3357" s="96">
        <f t="shared" si="580"/>
        <v>18.830000000000002</v>
      </c>
      <c r="V3357" t="str">
        <f>VLOOKUP(H3357, Table2_ContractType!$A$2:$B$4, 2,TRUE)</f>
        <v>Month-to-Month</v>
      </c>
      <c r="W3357" t="str">
        <f>VLOOKUP(F3357, Table3_PhoneService!$A$2:B3399, 2, TRUE)</f>
        <v>One Line</v>
      </c>
      <c r="X3357" t="str">
        <f>VLOOKUP(G3357,Table4_InternetService!$A$2:$B$4, 2, FALSE)</f>
        <v>No Internet Service</v>
      </c>
      <c r="Y3357" s="98" t="str">
        <f t="shared" si="581"/>
        <v>Group1 0-12mo</v>
      </c>
      <c r="Z3357" s="98" t="str">
        <f t="shared" si="582"/>
        <v>Phone</v>
      </c>
    </row>
    <row r="3358" spans="1:26" ht="15.75" customHeight="1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572"/>
        <v>47</v>
      </c>
      <c r="N3358" s="8" t="b">
        <f t="shared" si="573"/>
        <v>0</v>
      </c>
      <c r="O3358" t="b">
        <f t="shared" si="574"/>
        <v>1</v>
      </c>
      <c r="P3358" t="b">
        <f t="shared" si="575"/>
        <v>0</v>
      </c>
      <c r="Q3358" t="b">
        <f t="shared" si="576"/>
        <v>1</v>
      </c>
      <c r="R3358" t="str">
        <f t="shared" si="577"/>
        <v>No</v>
      </c>
      <c r="S3358">
        <f t="shared" si="578"/>
        <v>1</v>
      </c>
      <c r="T3358" s="95">
        <f t="shared" si="579"/>
        <v>42289</v>
      </c>
      <c r="U3358" s="96">
        <f t="shared" si="580"/>
        <v>59.928723404255322</v>
      </c>
      <c r="V3358" t="str">
        <f>VLOOKUP(H3358, Table2_ContractType!$A$2:$B$4, 2,TRUE)</f>
        <v>1 Year</v>
      </c>
      <c r="W3358" t="str">
        <f>VLOOKUP(F3358, Table3_PhoneService!$A$2:B3400, 2, TRUE)</f>
        <v>No Phone Service</v>
      </c>
      <c r="X3358" t="str">
        <f>VLOOKUP(G3358,Table4_InternetService!$A$2:$B$4, 2, FALSE)</f>
        <v>DSL</v>
      </c>
      <c r="Y3358" s="98" t="str">
        <f t="shared" si="581"/>
        <v>Group4 37-48mo</v>
      </c>
      <c r="Z3358" s="98" t="str">
        <f t="shared" si="582"/>
        <v>Internet</v>
      </c>
    </row>
    <row r="3359" spans="1:26" ht="15.75" customHeight="1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572"/>
        <v>1</v>
      </c>
      <c r="N3359" s="8" t="b">
        <f t="shared" si="573"/>
        <v>0</v>
      </c>
      <c r="O3359" t="b">
        <f t="shared" si="574"/>
        <v>1</v>
      </c>
      <c r="P3359" t="b">
        <f t="shared" si="575"/>
        <v>1</v>
      </c>
      <c r="Q3359" t="b">
        <f t="shared" si="576"/>
        <v>0</v>
      </c>
      <c r="R3359" t="str">
        <f t="shared" si="577"/>
        <v>No</v>
      </c>
      <c r="S3359">
        <f t="shared" si="578"/>
        <v>0</v>
      </c>
      <c r="T3359" s="95">
        <f t="shared" si="579"/>
        <v>43669</v>
      </c>
      <c r="U3359" s="96">
        <f t="shared" si="580"/>
        <v>20.2</v>
      </c>
      <c r="V3359" t="str">
        <f>VLOOKUP(H3359, Table2_ContractType!$A$2:$B$4, 2,TRUE)</f>
        <v>Month-to-Month</v>
      </c>
      <c r="W3359" t="str">
        <f>VLOOKUP(F3359, Table3_PhoneService!$A$2:B3401, 2, TRUE)</f>
        <v>One Line</v>
      </c>
      <c r="X3359" t="str">
        <f>VLOOKUP(G3359,Table4_InternetService!$A$2:$B$4, 2, FALSE)</f>
        <v>No Internet Service</v>
      </c>
      <c r="Y3359" s="98" t="str">
        <f t="shared" si="581"/>
        <v>Group1 0-12mo</v>
      </c>
      <c r="Z3359" s="98" t="str">
        <f t="shared" si="582"/>
        <v>Phone</v>
      </c>
    </row>
    <row r="3360" spans="1:26" ht="15.75" customHeight="1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572"/>
        <v>48</v>
      </c>
      <c r="N3360" s="8" t="b">
        <f t="shared" si="573"/>
        <v>0</v>
      </c>
      <c r="O3360" t="b">
        <f t="shared" si="574"/>
        <v>1</v>
      </c>
      <c r="P3360" t="b">
        <f t="shared" si="575"/>
        <v>1</v>
      </c>
      <c r="Q3360" t="b">
        <f t="shared" si="576"/>
        <v>1</v>
      </c>
      <c r="R3360" t="str">
        <f t="shared" si="577"/>
        <v>Yes</v>
      </c>
      <c r="S3360">
        <f t="shared" si="578"/>
        <v>1</v>
      </c>
      <c r="T3360" s="95">
        <f t="shared" si="579"/>
        <v>42259</v>
      </c>
      <c r="U3360" s="96">
        <f t="shared" si="580"/>
        <v>109.91250000000001</v>
      </c>
      <c r="V3360" t="str">
        <f>VLOOKUP(H3360, Table2_ContractType!$A$2:$B$4, 2,TRUE)</f>
        <v>1 Year</v>
      </c>
      <c r="W3360" t="str">
        <f>VLOOKUP(F3360, Table3_PhoneService!$A$2:B3402, 2, TRUE)</f>
        <v>Two or More Lines</v>
      </c>
      <c r="X3360" t="str">
        <f>VLOOKUP(G3360,Table4_InternetService!$A$2:$B$4, 2, FALSE)</f>
        <v>Fiber Optic</v>
      </c>
      <c r="Y3360" s="98" t="str">
        <f t="shared" si="581"/>
        <v>Group5 over49mo</v>
      </c>
      <c r="Z3360" s="98" t="str">
        <f t="shared" si="582"/>
        <v>Phone+internet</v>
      </c>
    </row>
    <row r="3361" spans="1:26" ht="15.75" customHeight="1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572"/>
        <v>60</v>
      </c>
      <c r="N3361" s="8" t="b">
        <f t="shared" si="573"/>
        <v>0</v>
      </c>
      <c r="O3361" t="b">
        <f t="shared" si="574"/>
        <v>1</v>
      </c>
      <c r="P3361" t="b">
        <f t="shared" si="575"/>
        <v>1</v>
      </c>
      <c r="Q3361" t="b">
        <f t="shared" si="576"/>
        <v>1</v>
      </c>
      <c r="R3361" t="str">
        <f t="shared" si="577"/>
        <v>Yes</v>
      </c>
      <c r="S3361">
        <f t="shared" si="578"/>
        <v>1</v>
      </c>
      <c r="T3361" s="95">
        <f t="shared" si="579"/>
        <v>41899</v>
      </c>
      <c r="U3361" s="96">
        <f t="shared" si="580"/>
        <v>99.351666666666674</v>
      </c>
      <c r="V3361" t="str">
        <f>VLOOKUP(H3361, Table2_ContractType!$A$2:$B$4, 2,TRUE)</f>
        <v>1 Year</v>
      </c>
      <c r="W3361" t="str">
        <f>VLOOKUP(F3361, Table3_PhoneService!$A$2:B3403, 2, TRUE)</f>
        <v>Two or More Lines</v>
      </c>
      <c r="X3361" t="str">
        <f>VLOOKUP(G3361,Table4_InternetService!$A$2:$B$4, 2, FALSE)</f>
        <v>Fiber Optic</v>
      </c>
      <c r="Y3361" s="98" t="str">
        <f t="shared" si="581"/>
        <v>Group5 over49mo</v>
      </c>
      <c r="Z3361" s="98" t="str">
        <f t="shared" si="582"/>
        <v>Phone+internet</v>
      </c>
    </row>
    <row r="3362" spans="1:26" ht="15.75" customHeight="1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572"/>
        <v>5</v>
      </c>
      <c r="N3362" s="8" t="b">
        <f t="shared" si="573"/>
        <v>1</v>
      </c>
      <c r="O3362" t="b">
        <f t="shared" si="574"/>
        <v>1</v>
      </c>
      <c r="P3362" t="b">
        <f t="shared" si="575"/>
        <v>1</v>
      </c>
      <c r="Q3362" t="b">
        <f t="shared" si="576"/>
        <v>1</v>
      </c>
      <c r="R3362" t="str">
        <f t="shared" si="577"/>
        <v>Yes</v>
      </c>
      <c r="S3362">
        <f t="shared" si="578"/>
        <v>1</v>
      </c>
      <c r="T3362" s="95">
        <f t="shared" si="579"/>
        <v>43549</v>
      </c>
      <c r="U3362" s="96">
        <f t="shared" si="580"/>
        <v>74.33</v>
      </c>
      <c r="V3362" t="str">
        <f>VLOOKUP(H3362, Table2_ContractType!$A$2:$B$4, 2,TRUE)</f>
        <v>Month-to-Month</v>
      </c>
      <c r="W3362" t="str">
        <f>VLOOKUP(F3362, Table3_PhoneService!$A$2:B3404, 2, TRUE)</f>
        <v>Two or More Lines</v>
      </c>
      <c r="X3362" t="str">
        <f>VLOOKUP(G3362,Table4_InternetService!$A$2:$B$4, 2, FALSE)</f>
        <v>Fiber Optic</v>
      </c>
      <c r="Y3362" s="98" t="str">
        <f t="shared" si="581"/>
        <v>Group1 0-12mo</v>
      </c>
      <c r="Z3362" s="98" t="str">
        <f t="shared" si="582"/>
        <v>Phone+internet</v>
      </c>
    </row>
    <row r="3363" spans="1:26" ht="15.75" customHeight="1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572"/>
        <v>23</v>
      </c>
      <c r="N3363" s="8" t="b">
        <f t="shared" si="573"/>
        <v>0</v>
      </c>
      <c r="O3363" t="b">
        <f t="shared" si="574"/>
        <v>0</v>
      </c>
      <c r="P3363" t="b">
        <f t="shared" si="575"/>
        <v>1</v>
      </c>
      <c r="Q3363" t="b">
        <f t="shared" si="576"/>
        <v>0</v>
      </c>
      <c r="R3363" t="str">
        <f t="shared" si="577"/>
        <v>No</v>
      </c>
      <c r="S3363">
        <f t="shared" si="578"/>
        <v>0</v>
      </c>
      <c r="T3363" s="95">
        <f t="shared" si="579"/>
        <v>43009</v>
      </c>
      <c r="U3363" s="96">
        <f t="shared" si="580"/>
        <v>19.882608695652173</v>
      </c>
      <c r="V3363" t="str">
        <f>VLOOKUP(H3363, Table2_ContractType!$A$2:$B$4, 2,TRUE)</f>
        <v>1 Year</v>
      </c>
      <c r="W3363" t="str">
        <f>VLOOKUP(F3363, Table3_PhoneService!$A$2:B3405, 2, TRUE)</f>
        <v>One Line</v>
      </c>
      <c r="X3363" t="str">
        <f>VLOOKUP(G3363,Table4_InternetService!$A$2:$B$4, 2, FALSE)</f>
        <v>No Internet Service</v>
      </c>
      <c r="Y3363" s="98" t="str">
        <f t="shared" si="581"/>
        <v>Group2 13-24mo</v>
      </c>
      <c r="Z3363" s="98" t="str">
        <f t="shared" si="582"/>
        <v>Phone</v>
      </c>
    </row>
    <row r="3364" spans="1:26" ht="15.75" customHeight="1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572"/>
        <v>40</v>
      </c>
      <c r="N3364" s="8" t="b">
        <f t="shared" si="573"/>
        <v>1</v>
      </c>
      <c r="O3364" t="b">
        <f t="shared" si="574"/>
        <v>0</v>
      </c>
      <c r="P3364" t="b">
        <f t="shared" si="575"/>
        <v>1</v>
      </c>
      <c r="Q3364" t="b">
        <f t="shared" si="576"/>
        <v>1</v>
      </c>
      <c r="R3364" t="str">
        <f t="shared" si="577"/>
        <v>Yes</v>
      </c>
      <c r="S3364">
        <f t="shared" si="578"/>
        <v>0</v>
      </c>
      <c r="T3364" s="95">
        <f t="shared" si="579"/>
        <v>42499</v>
      </c>
      <c r="U3364" s="96">
        <f t="shared" si="580"/>
        <v>64.650000000000006</v>
      </c>
      <c r="V3364" t="str">
        <f>VLOOKUP(H3364, Table2_ContractType!$A$2:$B$4, 2,TRUE)</f>
        <v>Month-to-Month</v>
      </c>
      <c r="W3364" t="str">
        <f>VLOOKUP(F3364, Table3_PhoneService!$A$2:B3406, 2, TRUE)</f>
        <v>One Line</v>
      </c>
      <c r="X3364" t="str">
        <f>VLOOKUP(G3364,Table4_InternetService!$A$2:$B$4, 2, FALSE)</f>
        <v>DSL</v>
      </c>
      <c r="Y3364" s="98" t="str">
        <f t="shared" si="581"/>
        <v>Group4 37-48mo</v>
      </c>
      <c r="Z3364" s="98" t="str">
        <f t="shared" si="582"/>
        <v>Phone+internet</v>
      </c>
    </row>
    <row r="3365" spans="1:26" ht="15.75" customHeight="1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572"/>
        <v>1</v>
      </c>
      <c r="N3365" s="8" t="b">
        <f t="shared" si="573"/>
        <v>1</v>
      </c>
      <c r="O3365" t="b">
        <f t="shared" si="574"/>
        <v>1</v>
      </c>
      <c r="P3365" t="b">
        <f t="shared" si="575"/>
        <v>1</v>
      </c>
      <c r="Q3365" t="b">
        <f t="shared" si="576"/>
        <v>1</v>
      </c>
      <c r="R3365" t="str">
        <f t="shared" si="577"/>
        <v>Yes</v>
      </c>
      <c r="S3365">
        <f t="shared" si="578"/>
        <v>2</v>
      </c>
      <c r="T3365" s="95">
        <f t="shared" si="579"/>
        <v>43669</v>
      </c>
      <c r="U3365" s="96">
        <f t="shared" si="580"/>
        <v>60</v>
      </c>
      <c r="V3365" t="str">
        <f>VLOOKUP(H3365, Table2_ContractType!$A$2:$B$4, 2,TRUE)</f>
        <v>Month-to-Month</v>
      </c>
      <c r="W3365" t="str">
        <f>VLOOKUP(F3365, Table3_PhoneService!$A$2:B3407, 2, TRUE)</f>
        <v>One Line</v>
      </c>
      <c r="X3365" t="str">
        <f>VLOOKUP(G3365,Table4_InternetService!$A$2:$B$4, 2, FALSE)</f>
        <v>DSL</v>
      </c>
      <c r="Y3365" s="98" t="str">
        <f t="shared" si="581"/>
        <v>Group1 0-12mo</v>
      </c>
      <c r="Z3365" s="98" t="str">
        <f t="shared" si="582"/>
        <v>Phone+internet</v>
      </c>
    </row>
    <row r="3366" spans="1:26" ht="15.75" customHeight="1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572"/>
        <v>9</v>
      </c>
      <c r="N3366" s="8" t="b">
        <f t="shared" si="573"/>
        <v>0</v>
      </c>
      <c r="O3366" t="b">
        <f t="shared" si="574"/>
        <v>0</v>
      </c>
      <c r="P3366" t="b">
        <f t="shared" si="575"/>
        <v>1</v>
      </c>
      <c r="Q3366" t="b">
        <f t="shared" si="576"/>
        <v>0</v>
      </c>
      <c r="R3366" t="str">
        <f t="shared" si="577"/>
        <v>No</v>
      </c>
      <c r="S3366">
        <f t="shared" si="578"/>
        <v>3</v>
      </c>
      <c r="T3366" s="95">
        <f t="shared" si="579"/>
        <v>43429</v>
      </c>
      <c r="U3366" s="96">
        <f t="shared" si="580"/>
        <v>19.411111111111111</v>
      </c>
      <c r="V3366" t="str">
        <f>VLOOKUP(H3366, Table2_ContractType!$A$2:$B$4, 2,TRUE)</f>
        <v>Month-to-Month</v>
      </c>
      <c r="W3366" t="str">
        <f>VLOOKUP(F3366, Table3_PhoneService!$A$2:B3408, 2, TRUE)</f>
        <v>One Line</v>
      </c>
      <c r="X3366" t="str">
        <f>VLOOKUP(G3366,Table4_InternetService!$A$2:$B$4, 2, FALSE)</f>
        <v>No Internet Service</v>
      </c>
      <c r="Y3366" s="98" t="str">
        <f t="shared" si="581"/>
        <v>Group1 0-12mo</v>
      </c>
      <c r="Z3366" s="98" t="str">
        <f t="shared" si="582"/>
        <v>Phone</v>
      </c>
    </row>
    <row r="3367" spans="1:26" ht="15.75" customHeight="1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572"/>
        <v>49</v>
      </c>
      <c r="N3367" s="8" t="b">
        <f t="shared" si="573"/>
        <v>1</v>
      </c>
      <c r="O3367" t="b">
        <f t="shared" si="574"/>
        <v>1</v>
      </c>
      <c r="P3367" t="b">
        <f t="shared" si="575"/>
        <v>1</v>
      </c>
      <c r="Q3367" t="b">
        <f t="shared" si="576"/>
        <v>1</v>
      </c>
      <c r="R3367" t="str">
        <f t="shared" si="577"/>
        <v>Yes</v>
      </c>
      <c r="S3367">
        <f t="shared" si="578"/>
        <v>3</v>
      </c>
      <c r="T3367" s="95">
        <f t="shared" si="579"/>
        <v>42229</v>
      </c>
      <c r="U3367" s="96">
        <f t="shared" si="580"/>
        <v>102.80714285714286</v>
      </c>
      <c r="V3367" t="str">
        <f>VLOOKUP(H3367, Table2_ContractType!$A$2:$B$4, 2,TRUE)</f>
        <v>1 Year</v>
      </c>
      <c r="W3367" t="str">
        <f>VLOOKUP(F3367, Table3_PhoneService!$A$2:B3409, 2, TRUE)</f>
        <v>Two or More Lines</v>
      </c>
      <c r="X3367" t="str">
        <f>VLOOKUP(G3367,Table4_InternetService!$A$2:$B$4, 2, FALSE)</f>
        <v>Fiber Optic</v>
      </c>
      <c r="Y3367" s="98" t="str">
        <f t="shared" si="581"/>
        <v>Group5 over49mo</v>
      </c>
      <c r="Z3367" s="98" t="str">
        <f t="shared" si="582"/>
        <v>Phone+internet</v>
      </c>
    </row>
    <row r="3368" spans="1:26" ht="15.75" customHeight="1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572"/>
        <v>1</v>
      </c>
      <c r="N3368" s="8" t="b">
        <f t="shared" si="573"/>
        <v>1</v>
      </c>
      <c r="O3368" t="b">
        <f t="shared" si="574"/>
        <v>1</v>
      </c>
      <c r="P3368" t="b">
        <f t="shared" si="575"/>
        <v>1</v>
      </c>
      <c r="Q3368" t="b">
        <f t="shared" si="576"/>
        <v>0</v>
      </c>
      <c r="R3368" t="str">
        <f t="shared" si="577"/>
        <v>No</v>
      </c>
      <c r="S3368">
        <f t="shared" si="578"/>
        <v>0</v>
      </c>
      <c r="T3368" s="95">
        <f t="shared" si="579"/>
        <v>43669</v>
      </c>
      <c r="U3368" s="96">
        <f t="shared" si="580"/>
        <v>19.899999999999999</v>
      </c>
      <c r="V3368" t="str">
        <f>VLOOKUP(H3368, Table2_ContractType!$A$2:$B$4, 2,TRUE)</f>
        <v>Month-to-Month</v>
      </c>
      <c r="W3368" t="str">
        <f>VLOOKUP(F3368, Table3_PhoneService!$A$2:B3410, 2, TRUE)</f>
        <v>One Line</v>
      </c>
      <c r="X3368" t="str">
        <f>VLOOKUP(G3368,Table4_InternetService!$A$2:$B$4, 2, FALSE)</f>
        <v>No Internet Service</v>
      </c>
      <c r="Y3368" s="98" t="str">
        <f t="shared" si="581"/>
        <v>Group1 0-12mo</v>
      </c>
      <c r="Z3368" s="98" t="str">
        <f t="shared" si="582"/>
        <v>Phone</v>
      </c>
    </row>
    <row r="3369" spans="1:26" ht="15.75" customHeight="1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572"/>
        <v>12</v>
      </c>
      <c r="N3369" s="8" t="b">
        <f t="shared" si="573"/>
        <v>1</v>
      </c>
      <c r="O3369" t="b">
        <f t="shared" si="574"/>
        <v>0</v>
      </c>
      <c r="P3369" t="b">
        <f t="shared" si="575"/>
        <v>0</v>
      </c>
      <c r="Q3369" t="b">
        <f t="shared" si="576"/>
        <v>1</v>
      </c>
      <c r="R3369" t="str">
        <f t="shared" si="577"/>
        <v>No</v>
      </c>
      <c r="S3369">
        <f t="shared" si="578"/>
        <v>3</v>
      </c>
      <c r="T3369" s="95">
        <f t="shared" si="579"/>
        <v>43339</v>
      </c>
      <c r="U3369" s="96">
        <f t="shared" si="580"/>
        <v>28.870833333333334</v>
      </c>
      <c r="V3369" t="str">
        <f>VLOOKUP(H3369, Table2_ContractType!$A$2:$B$4, 2,TRUE)</f>
        <v>Month-to-Month</v>
      </c>
      <c r="W3369" t="str">
        <f>VLOOKUP(F3369, Table3_PhoneService!$A$2:B3411, 2, TRUE)</f>
        <v>No Phone Service</v>
      </c>
      <c r="X3369" t="str">
        <f>VLOOKUP(G3369,Table4_InternetService!$A$2:$B$4, 2, FALSE)</f>
        <v>DSL</v>
      </c>
      <c r="Y3369" s="98" t="str">
        <f t="shared" si="581"/>
        <v>Group2 13-24mo</v>
      </c>
      <c r="Z3369" s="98" t="str">
        <f t="shared" si="582"/>
        <v>Internet</v>
      </c>
    </row>
    <row r="3370" spans="1:26" ht="15.75" customHeight="1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572"/>
        <v>8</v>
      </c>
      <c r="N3370" s="8" t="b">
        <f t="shared" si="573"/>
        <v>0</v>
      </c>
      <c r="O3370" t="b">
        <f t="shared" si="574"/>
        <v>0</v>
      </c>
      <c r="P3370" t="b">
        <f t="shared" si="575"/>
        <v>1</v>
      </c>
      <c r="Q3370" t="b">
        <f t="shared" si="576"/>
        <v>0</v>
      </c>
      <c r="R3370" t="str">
        <f t="shared" si="577"/>
        <v>No</v>
      </c>
      <c r="S3370" t="b">
        <f t="shared" si="578"/>
        <v>0</v>
      </c>
      <c r="T3370" s="95">
        <f t="shared" si="579"/>
        <v>43459</v>
      </c>
      <c r="U3370" s="96">
        <f t="shared" si="580"/>
        <v>19.899999999999999</v>
      </c>
      <c r="V3370" t="str">
        <f>VLOOKUP(H3370, Table2_ContractType!$A$2:$B$4, 2,TRUE)</f>
        <v>Month-to-Month</v>
      </c>
      <c r="W3370" t="str">
        <f>VLOOKUP(F3370, Table3_PhoneService!$A$2:B3412, 2, TRUE)</f>
        <v>One Line</v>
      </c>
      <c r="X3370" t="str">
        <f>VLOOKUP(G3370,Table4_InternetService!$A$2:$B$4, 2, FALSE)</f>
        <v>No Internet Service</v>
      </c>
      <c r="Y3370" s="98" t="str">
        <f t="shared" si="581"/>
        <v>Group1 0-12mo</v>
      </c>
      <c r="Z3370" s="98" t="str">
        <f t="shared" si="582"/>
        <v>Phone</v>
      </c>
    </row>
    <row r="3371" spans="1:26" ht="15.75" customHeight="1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572"/>
        <v>38</v>
      </c>
      <c r="N3371" s="8" t="b">
        <f t="shared" si="573"/>
        <v>1</v>
      </c>
      <c r="O3371" t="b">
        <f t="shared" si="574"/>
        <v>1</v>
      </c>
      <c r="P3371" t="b">
        <f t="shared" si="575"/>
        <v>1</v>
      </c>
      <c r="Q3371" t="b">
        <f t="shared" si="576"/>
        <v>1</v>
      </c>
      <c r="R3371" t="str">
        <f t="shared" si="577"/>
        <v>Yes</v>
      </c>
      <c r="S3371">
        <f t="shared" si="578"/>
        <v>0</v>
      </c>
      <c r="T3371" s="95">
        <f t="shared" si="579"/>
        <v>42559</v>
      </c>
      <c r="U3371" s="96">
        <f t="shared" si="580"/>
        <v>98.26973684210526</v>
      </c>
      <c r="V3371" t="str">
        <f>VLOOKUP(H3371, Table2_ContractType!$A$2:$B$4, 2,TRUE)</f>
        <v>Month-to-Month</v>
      </c>
      <c r="W3371" t="str">
        <f>VLOOKUP(F3371, Table3_PhoneService!$A$2:B3413, 2, TRUE)</f>
        <v>Two or More Lines</v>
      </c>
      <c r="X3371" t="str">
        <f>VLOOKUP(G3371,Table4_InternetService!$A$2:$B$4, 2, FALSE)</f>
        <v>Fiber Optic</v>
      </c>
      <c r="Y3371" s="98" t="str">
        <f t="shared" si="581"/>
        <v>Group4 37-48mo</v>
      </c>
      <c r="Z3371" s="98" t="str">
        <f t="shared" si="582"/>
        <v>Phone+internet</v>
      </c>
    </row>
    <row r="3372" spans="1:26" ht="15.75" customHeight="1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572"/>
        <v>31</v>
      </c>
      <c r="N3372" s="8" t="b">
        <f t="shared" si="573"/>
        <v>0</v>
      </c>
      <c r="O3372" t="b">
        <f t="shared" si="574"/>
        <v>0</v>
      </c>
      <c r="P3372" t="b">
        <f t="shared" si="575"/>
        <v>1</v>
      </c>
      <c r="Q3372" t="b">
        <f t="shared" si="576"/>
        <v>0</v>
      </c>
      <c r="R3372" t="str">
        <f t="shared" si="577"/>
        <v>No</v>
      </c>
      <c r="S3372">
        <f t="shared" si="578"/>
        <v>3</v>
      </c>
      <c r="T3372" s="95">
        <f t="shared" si="579"/>
        <v>42769</v>
      </c>
      <c r="U3372" s="96">
        <f t="shared" si="580"/>
        <v>20.512903225806451</v>
      </c>
      <c r="V3372" t="str">
        <f>VLOOKUP(H3372, Table2_ContractType!$A$2:$B$4, 2,TRUE)</f>
        <v>Month-to-Month</v>
      </c>
      <c r="W3372" t="str">
        <f>VLOOKUP(F3372, Table3_PhoneService!$A$2:B3414, 2, TRUE)</f>
        <v>One Line</v>
      </c>
      <c r="X3372" t="str">
        <f>VLOOKUP(G3372,Table4_InternetService!$A$2:$B$4, 2, FALSE)</f>
        <v>No Internet Service</v>
      </c>
      <c r="Y3372" s="98" t="str">
        <f t="shared" si="581"/>
        <v>Group3 25-36mo</v>
      </c>
      <c r="Z3372" s="98" t="str">
        <f t="shared" si="582"/>
        <v>Phone</v>
      </c>
    </row>
    <row r="3373" spans="1:26" ht="15.75" customHeight="1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572"/>
        <v>19</v>
      </c>
      <c r="N3373" s="8" t="b">
        <f t="shared" si="573"/>
        <v>0</v>
      </c>
      <c r="O3373" t="b">
        <f t="shared" si="574"/>
        <v>0</v>
      </c>
      <c r="P3373" t="b">
        <f t="shared" si="575"/>
        <v>1</v>
      </c>
      <c r="Q3373" t="b">
        <f t="shared" si="576"/>
        <v>0</v>
      </c>
      <c r="R3373" t="str">
        <f t="shared" si="577"/>
        <v>No</v>
      </c>
      <c r="S3373">
        <f t="shared" si="578"/>
        <v>3</v>
      </c>
      <c r="T3373" s="95">
        <f t="shared" si="579"/>
        <v>43129</v>
      </c>
      <c r="U3373" s="96">
        <f t="shared" si="580"/>
        <v>20.389473684210525</v>
      </c>
      <c r="V3373" t="str">
        <f>VLOOKUP(H3373, Table2_ContractType!$A$2:$B$4, 2,TRUE)</f>
        <v>2 Year</v>
      </c>
      <c r="W3373" t="str">
        <f>VLOOKUP(F3373, Table3_PhoneService!$A$2:B3415, 2, TRUE)</f>
        <v>One Line</v>
      </c>
      <c r="X3373" t="str">
        <f>VLOOKUP(G3373,Table4_InternetService!$A$2:$B$4, 2, FALSE)</f>
        <v>No Internet Service</v>
      </c>
      <c r="Y3373" s="98" t="str">
        <f t="shared" si="581"/>
        <v>Group2 13-24mo</v>
      </c>
      <c r="Z3373" s="98" t="str">
        <f t="shared" si="582"/>
        <v>Phone</v>
      </c>
    </row>
    <row r="3374" spans="1:26" ht="15.75" customHeight="1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572"/>
        <v>68</v>
      </c>
      <c r="N3374" s="8" t="b">
        <f t="shared" si="573"/>
        <v>1</v>
      </c>
      <c r="O3374" t="b">
        <f t="shared" si="574"/>
        <v>0</v>
      </c>
      <c r="P3374" t="b">
        <f t="shared" si="575"/>
        <v>1</v>
      </c>
      <c r="Q3374" t="b">
        <f t="shared" si="576"/>
        <v>1</v>
      </c>
      <c r="R3374" t="str">
        <f t="shared" si="577"/>
        <v>Yes</v>
      </c>
      <c r="S3374">
        <f t="shared" si="578"/>
        <v>1</v>
      </c>
      <c r="T3374" s="95">
        <f t="shared" si="579"/>
        <v>41659</v>
      </c>
      <c r="U3374" s="96">
        <f t="shared" si="580"/>
        <v>113.45073529411764</v>
      </c>
      <c r="V3374" t="str">
        <f>VLOOKUP(H3374, Table2_ContractType!$A$2:$B$4, 2,TRUE)</f>
        <v>2 Year</v>
      </c>
      <c r="W3374" t="str">
        <f>VLOOKUP(F3374, Table3_PhoneService!$A$2:B3416, 2, TRUE)</f>
        <v>Two or More Lines</v>
      </c>
      <c r="X3374" t="str">
        <f>VLOOKUP(G3374,Table4_InternetService!$A$2:$B$4, 2, FALSE)</f>
        <v>Fiber Optic</v>
      </c>
      <c r="Y3374" s="98" t="str">
        <f t="shared" si="581"/>
        <v>Group5 over49mo</v>
      </c>
      <c r="Z3374" s="98" t="str">
        <f t="shared" si="582"/>
        <v>Phone+internet</v>
      </c>
    </row>
    <row r="3375" spans="1:26" ht="15.75" customHeight="1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572"/>
        <v>1</v>
      </c>
      <c r="N3375" s="8" t="b">
        <f t="shared" si="573"/>
        <v>1</v>
      </c>
      <c r="O3375" t="b">
        <f t="shared" si="574"/>
        <v>1</v>
      </c>
      <c r="P3375" t="b">
        <f t="shared" si="575"/>
        <v>1</v>
      </c>
      <c r="Q3375" t="b">
        <f t="shared" si="576"/>
        <v>1</v>
      </c>
      <c r="R3375" t="str">
        <f t="shared" si="577"/>
        <v>Yes</v>
      </c>
      <c r="S3375">
        <f t="shared" si="578"/>
        <v>1</v>
      </c>
      <c r="T3375" s="95">
        <f t="shared" si="579"/>
        <v>43669</v>
      </c>
      <c r="U3375" s="96">
        <f t="shared" si="580"/>
        <v>68.95</v>
      </c>
      <c r="V3375" t="str">
        <f>VLOOKUP(H3375, Table2_ContractType!$A$2:$B$4, 2,TRUE)</f>
        <v>Month-to-Month</v>
      </c>
      <c r="W3375" t="str">
        <f>VLOOKUP(F3375, Table3_PhoneService!$A$2:B3417, 2, TRUE)</f>
        <v>One Line</v>
      </c>
      <c r="X3375" t="str">
        <f>VLOOKUP(G3375,Table4_InternetService!$A$2:$B$4, 2, FALSE)</f>
        <v>Fiber Optic</v>
      </c>
      <c r="Y3375" s="98" t="str">
        <f t="shared" si="581"/>
        <v>Group1 0-12mo</v>
      </c>
      <c r="Z3375" s="98" t="str">
        <f t="shared" si="582"/>
        <v>Phone+internet</v>
      </c>
    </row>
    <row r="3376" spans="1:26" ht="15.75" customHeight="1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572"/>
        <v>4</v>
      </c>
      <c r="N3376" s="8" t="b">
        <f t="shared" si="573"/>
        <v>0</v>
      </c>
      <c r="O3376" t="b">
        <f t="shared" si="574"/>
        <v>1</v>
      </c>
      <c r="P3376" t="b">
        <f t="shared" si="575"/>
        <v>1</v>
      </c>
      <c r="Q3376" t="b">
        <f t="shared" si="576"/>
        <v>1</v>
      </c>
      <c r="R3376" t="str">
        <f t="shared" si="577"/>
        <v>Yes</v>
      </c>
      <c r="S3376">
        <f t="shared" si="578"/>
        <v>0</v>
      </c>
      <c r="T3376" s="95">
        <f t="shared" si="579"/>
        <v>43579</v>
      </c>
      <c r="U3376" s="96">
        <f t="shared" si="580"/>
        <v>81.075000000000003</v>
      </c>
      <c r="V3376" t="str">
        <f>VLOOKUP(H3376, Table2_ContractType!$A$2:$B$4, 2,TRUE)</f>
        <v>Month-to-Month</v>
      </c>
      <c r="W3376" t="str">
        <f>VLOOKUP(F3376, Table3_PhoneService!$A$2:B3418, 2, TRUE)</f>
        <v>One Line</v>
      </c>
      <c r="X3376" t="str">
        <f>VLOOKUP(G3376,Table4_InternetService!$A$2:$B$4, 2, FALSE)</f>
        <v>Fiber Optic</v>
      </c>
      <c r="Y3376" s="98" t="str">
        <f t="shared" si="581"/>
        <v>Group1 0-12mo</v>
      </c>
      <c r="Z3376" s="98" t="str">
        <f t="shared" si="582"/>
        <v>Phone+internet</v>
      </c>
    </row>
    <row r="3377" spans="1:26" ht="15.75" customHeight="1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572"/>
        <v>49</v>
      </c>
      <c r="N3377" s="8" t="b">
        <f t="shared" si="573"/>
        <v>1</v>
      </c>
      <c r="O3377" t="b">
        <f t="shared" si="574"/>
        <v>0</v>
      </c>
      <c r="P3377" t="b">
        <f t="shared" si="575"/>
        <v>1</v>
      </c>
      <c r="Q3377" t="b">
        <f t="shared" si="576"/>
        <v>0</v>
      </c>
      <c r="R3377" t="str">
        <f t="shared" si="577"/>
        <v>No</v>
      </c>
      <c r="S3377">
        <f t="shared" si="578"/>
        <v>0</v>
      </c>
      <c r="T3377" s="95">
        <f t="shared" si="579"/>
        <v>42229</v>
      </c>
      <c r="U3377" s="96">
        <f t="shared" si="580"/>
        <v>20.831632653061224</v>
      </c>
      <c r="V3377" t="str">
        <f>VLOOKUP(H3377, Table2_ContractType!$A$2:$B$4, 2,TRUE)</f>
        <v>2 Year</v>
      </c>
      <c r="W3377" t="str">
        <f>VLOOKUP(F3377, Table3_PhoneService!$A$2:B3419, 2, TRUE)</f>
        <v>One Line</v>
      </c>
      <c r="X3377" t="str">
        <f>VLOOKUP(G3377,Table4_InternetService!$A$2:$B$4, 2, FALSE)</f>
        <v>No Internet Service</v>
      </c>
      <c r="Y3377" s="98" t="str">
        <f t="shared" si="581"/>
        <v>Group5 over49mo</v>
      </c>
      <c r="Z3377" s="98" t="str">
        <f t="shared" si="582"/>
        <v>Phone</v>
      </c>
    </row>
    <row r="3378" spans="1:26" ht="15.75" customHeight="1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572"/>
        <v>36</v>
      </c>
      <c r="N3378" s="8" t="b">
        <f t="shared" si="573"/>
        <v>1</v>
      </c>
      <c r="O3378" t="b">
        <f t="shared" si="574"/>
        <v>0</v>
      </c>
      <c r="P3378" t="b">
        <f t="shared" si="575"/>
        <v>1</v>
      </c>
      <c r="Q3378" t="b">
        <f t="shared" si="576"/>
        <v>1</v>
      </c>
      <c r="R3378" t="str">
        <f t="shared" si="577"/>
        <v>Yes</v>
      </c>
      <c r="S3378">
        <f t="shared" si="578"/>
        <v>1</v>
      </c>
      <c r="T3378" s="95">
        <f t="shared" si="579"/>
        <v>42619</v>
      </c>
      <c r="U3378" s="96">
        <f t="shared" si="580"/>
        <v>61.540277777777774</v>
      </c>
      <c r="V3378" t="str">
        <f>VLOOKUP(H3378, Table2_ContractType!$A$2:$B$4, 2,TRUE)</f>
        <v>1 Year</v>
      </c>
      <c r="W3378" t="str">
        <f>VLOOKUP(F3378, Table3_PhoneService!$A$2:B3420, 2, TRUE)</f>
        <v>One Line</v>
      </c>
      <c r="X3378" t="str">
        <f>VLOOKUP(G3378,Table4_InternetService!$A$2:$B$4, 2, FALSE)</f>
        <v>DSL</v>
      </c>
      <c r="Y3378" s="98" t="str">
        <f t="shared" si="581"/>
        <v>Group4 37-48mo</v>
      </c>
      <c r="Z3378" s="98" t="str">
        <f t="shared" si="582"/>
        <v>Phone+internet</v>
      </c>
    </row>
    <row r="3379" spans="1:26" ht="15.75" customHeight="1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572"/>
        <v>30</v>
      </c>
      <c r="N3379" s="8" t="b">
        <f t="shared" si="573"/>
        <v>0</v>
      </c>
      <c r="O3379" t="b">
        <f t="shared" si="574"/>
        <v>0</v>
      </c>
      <c r="P3379" t="b">
        <f t="shared" si="575"/>
        <v>1</v>
      </c>
      <c r="Q3379" t="b">
        <f t="shared" si="576"/>
        <v>1</v>
      </c>
      <c r="R3379" t="str">
        <f t="shared" si="577"/>
        <v>Yes</v>
      </c>
      <c r="S3379">
        <f t="shared" si="578"/>
        <v>0</v>
      </c>
      <c r="T3379" s="95">
        <f t="shared" si="579"/>
        <v>42799</v>
      </c>
      <c r="U3379" s="96">
        <f t="shared" si="580"/>
        <v>90.771666666666675</v>
      </c>
      <c r="V3379" t="str">
        <f>VLOOKUP(H3379, Table2_ContractType!$A$2:$B$4, 2,TRUE)</f>
        <v>Month-to-Month</v>
      </c>
      <c r="W3379" t="str">
        <f>VLOOKUP(F3379, Table3_PhoneService!$A$2:B3421, 2, TRUE)</f>
        <v>Two or More Lines</v>
      </c>
      <c r="X3379" t="str">
        <f>VLOOKUP(G3379,Table4_InternetService!$A$2:$B$4, 2, FALSE)</f>
        <v>Fiber Optic</v>
      </c>
      <c r="Y3379" s="98" t="str">
        <f t="shared" si="581"/>
        <v>Group3 25-36mo</v>
      </c>
      <c r="Z3379" s="98" t="str">
        <f t="shared" si="582"/>
        <v>Phone+internet</v>
      </c>
    </row>
    <row r="3380" spans="1:26" ht="15.75" customHeight="1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572"/>
        <v>8</v>
      </c>
      <c r="N3380" s="8" t="b">
        <f t="shared" si="573"/>
        <v>1</v>
      </c>
      <c r="O3380" t="b">
        <f t="shared" si="574"/>
        <v>0</v>
      </c>
      <c r="P3380" t="b">
        <f t="shared" si="575"/>
        <v>1</v>
      </c>
      <c r="Q3380" t="b">
        <f t="shared" si="576"/>
        <v>1</v>
      </c>
      <c r="R3380" t="str">
        <f t="shared" si="577"/>
        <v>Yes</v>
      </c>
      <c r="S3380">
        <f t="shared" si="578"/>
        <v>1</v>
      </c>
      <c r="T3380" s="95">
        <f t="shared" si="579"/>
        <v>43459</v>
      </c>
      <c r="U3380" s="96">
        <f t="shared" si="580"/>
        <v>92.96875</v>
      </c>
      <c r="V3380" t="str">
        <f>VLOOKUP(H3380, Table2_ContractType!$A$2:$B$4, 2,TRUE)</f>
        <v>Month-to-Month</v>
      </c>
      <c r="W3380" t="str">
        <f>VLOOKUP(F3380, Table3_PhoneService!$A$2:B3422, 2, TRUE)</f>
        <v>Two or More Lines</v>
      </c>
      <c r="X3380" t="str">
        <f>VLOOKUP(G3380,Table4_InternetService!$A$2:$B$4, 2, FALSE)</f>
        <v>Fiber Optic</v>
      </c>
      <c r="Y3380" s="98" t="str">
        <f t="shared" si="581"/>
        <v>Group1 0-12mo</v>
      </c>
      <c r="Z3380" s="98" t="str">
        <f t="shared" si="582"/>
        <v>Phone+internet</v>
      </c>
    </row>
    <row r="3381" spans="1:26" ht="15.75" customHeight="1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572"/>
        <v>4</v>
      </c>
      <c r="N3381" s="8" t="b">
        <f t="shared" si="573"/>
        <v>1</v>
      </c>
      <c r="O3381" t="b">
        <f t="shared" si="574"/>
        <v>0</v>
      </c>
      <c r="P3381" t="b">
        <f t="shared" si="575"/>
        <v>0</v>
      </c>
      <c r="Q3381" t="b">
        <f t="shared" si="576"/>
        <v>1</v>
      </c>
      <c r="R3381" t="str">
        <f t="shared" si="577"/>
        <v>No</v>
      </c>
      <c r="S3381">
        <f t="shared" si="578"/>
        <v>1</v>
      </c>
      <c r="T3381" s="95">
        <f t="shared" si="579"/>
        <v>43579</v>
      </c>
      <c r="U3381" s="96">
        <f t="shared" si="580"/>
        <v>24.987500000000001</v>
      </c>
      <c r="V3381" t="str">
        <f>VLOOKUP(H3381, Table2_ContractType!$A$2:$B$4, 2,TRUE)</f>
        <v>Month-to-Month</v>
      </c>
      <c r="W3381" t="str">
        <f>VLOOKUP(F3381, Table3_PhoneService!$A$2:B3423, 2, TRUE)</f>
        <v>No Phone Service</v>
      </c>
      <c r="X3381" t="str">
        <f>VLOOKUP(G3381,Table4_InternetService!$A$2:$B$4, 2, FALSE)</f>
        <v>DSL</v>
      </c>
      <c r="Y3381" s="98" t="str">
        <f t="shared" si="581"/>
        <v>Group1 0-12mo</v>
      </c>
      <c r="Z3381" s="98" t="str">
        <f t="shared" si="582"/>
        <v>Internet</v>
      </c>
    </row>
    <row r="3382" spans="1:26" ht="15.75" customHeight="1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572"/>
        <v>10</v>
      </c>
      <c r="N3382" s="8" t="b">
        <f t="shared" si="573"/>
        <v>1</v>
      </c>
      <c r="O3382" t="b">
        <f t="shared" si="574"/>
        <v>0</v>
      </c>
      <c r="P3382" t="b">
        <f t="shared" si="575"/>
        <v>1</v>
      </c>
      <c r="Q3382" t="b">
        <f t="shared" si="576"/>
        <v>0</v>
      </c>
      <c r="R3382" t="str">
        <f t="shared" si="577"/>
        <v>No</v>
      </c>
      <c r="S3382">
        <f t="shared" si="578"/>
        <v>0</v>
      </c>
      <c r="T3382" s="95">
        <f t="shared" si="579"/>
        <v>43399</v>
      </c>
      <c r="U3382" s="96">
        <f t="shared" si="580"/>
        <v>18.52</v>
      </c>
      <c r="V3382" t="str">
        <f>VLOOKUP(H3382, Table2_ContractType!$A$2:$B$4, 2,TRUE)</f>
        <v>1 Year</v>
      </c>
      <c r="W3382" t="str">
        <f>VLOOKUP(F3382, Table3_PhoneService!$A$2:B3424, 2, TRUE)</f>
        <v>One Line</v>
      </c>
      <c r="X3382" t="str">
        <f>VLOOKUP(G3382,Table4_InternetService!$A$2:$B$4, 2, FALSE)</f>
        <v>No Internet Service</v>
      </c>
      <c r="Y3382" s="98" t="str">
        <f t="shared" si="581"/>
        <v>Group1 0-12mo</v>
      </c>
      <c r="Z3382" s="98" t="str">
        <f t="shared" si="582"/>
        <v>Phone</v>
      </c>
    </row>
    <row r="3383" spans="1:26" ht="15.75" customHeight="1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572"/>
        <v>72</v>
      </c>
      <c r="N3383" s="8" t="b">
        <f t="shared" si="573"/>
        <v>0</v>
      </c>
      <c r="O3383" t="b">
        <f t="shared" si="574"/>
        <v>0</v>
      </c>
      <c r="P3383" t="b">
        <f t="shared" si="575"/>
        <v>1</v>
      </c>
      <c r="Q3383" t="b">
        <f t="shared" si="576"/>
        <v>1</v>
      </c>
      <c r="R3383" t="str">
        <f t="shared" si="577"/>
        <v>Yes</v>
      </c>
      <c r="S3383">
        <f t="shared" si="578"/>
        <v>3</v>
      </c>
      <c r="T3383" s="95">
        <f t="shared" si="579"/>
        <v>41539</v>
      </c>
      <c r="U3383" s="96">
        <f t="shared" si="580"/>
        <v>104.6875</v>
      </c>
      <c r="V3383" t="str">
        <f>VLOOKUP(H3383, Table2_ContractType!$A$2:$B$4, 2,TRUE)</f>
        <v>1 Year</v>
      </c>
      <c r="W3383" t="str">
        <f>VLOOKUP(F3383, Table3_PhoneService!$A$2:B3425, 2, TRUE)</f>
        <v>Two or More Lines</v>
      </c>
      <c r="X3383" t="str">
        <f>VLOOKUP(G3383,Table4_InternetService!$A$2:$B$4, 2, FALSE)</f>
        <v>Fiber Optic</v>
      </c>
      <c r="Y3383" s="98" t="str">
        <f t="shared" si="581"/>
        <v>Group5 over49mo</v>
      </c>
      <c r="Z3383" s="98" t="str">
        <f t="shared" si="582"/>
        <v>Phone+internet</v>
      </c>
    </row>
    <row r="3384" spans="1:26" ht="15.75" customHeight="1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572"/>
        <v>2</v>
      </c>
      <c r="N3384" s="8" t="b">
        <f t="shared" si="573"/>
        <v>0</v>
      </c>
      <c r="O3384" t="b">
        <f t="shared" si="574"/>
        <v>1</v>
      </c>
      <c r="P3384" t="b">
        <f t="shared" si="575"/>
        <v>1</v>
      </c>
      <c r="Q3384" t="b">
        <f t="shared" si="576"/>
        <v>1</v>
      </c>
      <c r="R3384" t="str">
        <f t="shared" si="577"/>
        <v>Yes</v>
      </c>
      <c r="S3384">
        <f t="shared" si="578"/>
        <v>0</v>
      </c>
      <c r="T3384" s="95">
        <f t="shared" si="579"/>
        <v>43639</v>
      </c>
      <c r="U3384" s="96">
        <f t="shared" si="580"/>
        <v>46.85</v>
      </c>
      <c r="V3384" t="str">
        <f>VLOOKUP(H3384, Table2_ContractType!$A$2:$B$4, 2,TRUE)</f>
        <v>Month-to-Month</v>
      </c>
      <c r="W3384" t="str">
        <f>VLOOKUP(F3384, Table3_PhoneService!$A$2:B3426, 2, TRUE)</f>
        <v>One Line</v>
      </c>
      <c r="X3384" t="str">
        <f>VLOOKUP(G3384,Table4_InternetService!$A$2:$B$4, 2, FALSE)</f>
        <v>DSL</v>
      </c>
      <c r="Y3384" s="98" t="str">
        <f t="shared" si="581"/>
        <v>Group1 0-12mo</v>
      </c>
      <c r="Z3384" s="98" t="str">
        <f t="shared" si="582"/>
        <v>Phone+internet</v>
      </c>
    </row>
    <row r="3385" spans="1:26" ht="15.75" customHeight="1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572"/>
        <v>21</v>
      </c>
      <c r="N3385" s="8" t="b">
        <f t="shared" si="573"/>
        <v>1</v>
      </c>
      <c r="O3385" t="b">
        <f t="shared" si="574"/>
        <v>1</v>
      </c>
      <c r="P3385" t="b">
        <f t="shared" si="575"/>
        <v>1</v>
      </c>
      <c r="Q3385" t="b">
        <f t="shared" si="576"/>
        <v>1</v>
      </c>
      <c r="R3385" t="str">
        <f t="shared" si="577"/>
        <v>Yes</v>
      </c>
      <c r="S3385">
        <f t="shared" si="578"/>
        <v>0</v>
      </c>
      <c r="T3385" s="95">
        <f t="shared" si="579"/>
        <v>43069</v>
      </c>
      <c r="U3385" s="96">
        <f t="shared" si="580"/>
        <v>79.854761904761901</v>
      </c>
      <c r="V3385" t="str">
        <f>VLOOKUP(H3385, Table2_ContractType!$A$2:$B$4, 2,TRUE)</f>
        <v>Month-to-Month</v>
      </c>
      <c r="W3385" t="str">
        <f>VLOOKUP(F3385, Table3_PhoneService!$A$2:B3427, 2, TRUE)</f>
        <v>Two or More Lines</v>
      </c>
      <c r="X3385" t="str">
        <f>VLOOKUP(G3385,Table4_InternetService!$A$2:$B$4, 2, FALSE)</f>
        <v>Fiber Optic</v>
      </c>
      <c r="Y3385" s="98" t="str">
        <f t="shared" si="581"/>
        <v>Group2 13-24mo</v>
      </c>
      <c r="Z3385" s="98" t="str">
        <f t="shared" si="582"/>
        <v>Phone+internet</v>
      </c>
    </row>
    <row r="3386" spans="1:26" ht="15.75" customHeight="1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572"/>
        <v>51</v>
      </c>
      <c r="N3386" s="8" t="b">
        <f t="shared" si="573"/>
        <v>0</v>
      </c>
      <c r="O3386" t="b">
        <f t="shared" si="574"/>
        <v>0</v>
      </c>
      <c r="P3386" t="b">
        <f t="shared" si="575"/>
        <v>1</v>
      </c>
      <c r="Q3386" t="b">
        <f t="shared" si="576"/>
        <v>1</v>
      </c>
      <c r="R3386" t="str">
        <f t="shared" si="577"/>
        <v>Yes</v>
      </c>
      <c r="S3386">
        <f t="shared" si="578"/>
        <v>3</v>
      </c>
      <c r="T3386" s="95">
        <f t="shared" si="579"/>
        <v>42169</v>
      </c>
      <c r="U3386" s="96">
        <f t="shared" si="580"/>
        <v>102.67450980392157</v>
      </c>
      <c r="V3386" t="str">
        <f>VLOOKUP(H3386, Table2_ContractType!$A$2:$B$4, 2,TRUE)</f>
        <v>1 Year</v>
      </c>
      <c r="W3386" t="str">
        <f>VLOOKUP(F3386, Table3_PhoneService!$A$2:B3428, 2, TRUE)</f>
        <v>One Line</v>
      </c>
      <c r="X3386" t="str">
        <f>VLOOKUP(G3386,Table4_InternetService!$A$2:$B$4, 2, FALSE)</f>
        <v>Fiber Optic</v>
      </c>
      <c r="Y3386" s="98" t="str">
        <f t="shared" si="581"/>
        <v>Group5 over49mo</v>
      </c>
      <c r="Z3386" s="98" t="str">
        <f t="shared" si="582"/>
        <v>Phone+internet</v>
      </c>
    </row>
    <row r="3387" spans="1:26" ht="15.75" customHeight="1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572"/>
        <v>67</v>
      </c>
      <c r="N3387" s="8" t="b">
        <f t="shared" si="573"/>
        <v>1</v>
      </c>
      <c r="O3387" t="b">
        <f t="shared" si="574"/>
        <v>0</v>
      </c>
      <c r="P3387" t="b">
        <f t="shared" si="575"/>
        <v>1</v>
      </c>
      <c r="Q3387" t="b">
        <f t="shared" si="576"/>
        <v>0</v>
      </c>
      <c r="R3387" t="str">
        <f t="shared" si="577"/>
        <v>No</v>
      </c>
      <c r="S3387">
        <f t="shared" si="578"/>
        <v>3</v>
      </c>
      <c r="T3387" s="95">
        <f t="shared" si="579"/>
        <v>41689</v>
      </c>
      <c r="U3387" s="96">
        <f t="shared" si="580"/>
        <v>19.796268656716418</v>
      </c>
      <c r="V3387" t="str">
        <f>VLOOKUP(H3387, Table2_ContractType!$A$2:$B$4, 2,TRUE)</f>
        <v>2 Year</v>
      </c>
      <c r="W3387" t="str">
        <f>VLOOKUP(F3387, Table3_PhoneService!$A$2:B3429, 2, TRUE)</f>
        <v>One Line</v>
      </c>
      <c r="X3387" t="str">
        <f>VLOOKUP(G3387,Table4_InternetService!$A$2:$B$4, 2, FALSE)</f>
        <v>No Internet Service</v>
      </c>
      <c r="Y3387" s="98" t="str">
        <f t="shared" si="581"/>
        <v>Group5 over49mo</v>
      </c>
      <c r="Z3387" s="98" t="str">
        <f t="shared" si="582"/>
        <v>Phone</v>
      </c>
    </row>
    <row r="3388" spans="1:26" ht="15.75" customHeight="1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572"/>
        <v>10</v>
      </c>
      <c r="N3388" s="8" t="b">
        <f t="shared" si="573"/>
        <v>1</v>
      </c>
      <c r="O3388" t="b">
        <f t="shared" si="574"/>
        <v>1</v>
      </c>
      <c r="P3388" t="b">
        <f t="shared" si="575"/>
        <v>1</v>
      </c>
      <c r="Q3388" t="b">
        <f t="shared" si="576"/>
        <v>1</v>
      </c>
      <c r="R3388" t="str">
        <f t="shared" si="577"/>
        <v>Yes</v>
      </c>
      <c r="S3388">
        <f t="shared" si="578"/>
        <v>0</v>
      </c>
      <c r="T3388" s="95">
        <f t="shared" si="579"/>
        <v>43399</v>
      </c>
      <c r="U3388" s="96">
        <f t="shared" si="580"/>
        <v>81.804999999999993</v>
      </c>
      <c r="V3388" t="str">
        <f>VLOOKUP(H3388, Table2_ContractType!$A$2:$B$4, 2,TRUE)</f>
        <v>Month-to-Month</v>
      </c>
      <c r="W3388" t="str">
        <f>VLOOKUP(F3388, Table3_PhoneService!$A$2:B3430, 2, TRUE)</f>
        <v>Two or More Lines</v>
      </c>
      <c r="X3388" t="str">
        <f>VLOOKUP(G3388,Table4_InternetService!$A$2:$B$4, 2, FALSE)</f>
        <v>Fiber Optic</v>
      </c>
      <c r="Y3388" s="98" t="str">
        <f t="shared" si="581"/>
        <v>Group1 0-12mo</v>
      </c>
      <c r="Z3388" s="98" t="str">
        <f t="shared" si="582"/>
        <v>Phone+internet</v>
      </c>
    </row>
    <row r="3389" spans="1:26" ht="15.75" customHeight="1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572"/>
        <v>30</v>
      </c>
      <c r="N3389" s="8" t="b">
        <f t="shared" si="573"/>
        <v>1</v>
      </c>
      <c r="O3389" t="b">
        <f t="shared" si="574"/>
        <v>1</v>
      </c>
      <c r="P3389" t="b">
        <f t="shared" si="575"/>
        <v>1</v>
      </c>
      <c r="Q3389" t="b">
        <f t="shared" si="576"/>
        <v>1</v>
      </c>
      <c r="R3389" t="str">
        <f t="shared" si="577"/>
        <v>Yes</v>
      </c>
      <c r="S3389">
        <f t="shared" si="578"/>
        <v>0</v>
      </c>
      <c r="T3389" s="95">
        <f t="shared" si="579"/>
        <v>42799</v>
      </c>
      <c r="U3389" s="96">
        <f t="shared" si="580"/>
        <v>99.460000000000008</v>
      </c>
      <c r="V3389" t="str">
        <f>VLOOKUP(H3389, Table2_ContractType!$A$2:$B$4, 2,TRUE)</f>
        <v>Month-to-Month</v>
      </c>
      <c r="W3389" t="str">
        <f>VLOOKUP(F3389, Table3_PhoneService!$A$2:B3431, 2, TRUE)</f>
        <v>Two or More Lines</v>
      </c>
      <c r="X3389" t="str">
        <f>VLOOKUP(G3389,Table4_InternetService!$A$2:$B$4, 2, FALSE)</f>
        <v>Fiber Optic</v>
      </c>
      <c r="Y3389" s="98" t="str">
        <f t="shared" si="581"/>
        <v>Group3 25-36mo</v>
      </c>
      <c r="Z3389" s="98" t="str">
        <f t="shared" si="582"/>
        <v>Phone+internet</v>
      </c>
    </row>
    <row r="3390" spans="1:26" ht="15.75" customHeight="1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572"/>
        <v>28</v>
      </c>
      <c r="N3390" s="8" t="b">
        <f t="shared" si="573"/>
        <v>0</v>
      </c>
      <c r="O3390" t="b">
        <f t="shared" si="574"/>
        <v>1</v>
      </c>
      <c r="P3390" t="b">
        <f t="shared" si="575"/>
        <v>1</v>
      </c>
      <c r="Q3390" t="b">
        <f t="shared" si="576"/>
        <v>1</v>
      </c>
      <c r="R3390" t="str">
        <f t="shared" si="577"/>
        <v>Yes</v>
      </c>
      <c r="S3390">
        <f t="shared" si="578"/>
        <v>1</v>
      </c>
      <c r="T3390" s="95">
        <f t="shared" si="579"/>
        <v>42859</v>
      </c>
      <c r="U3390" s="96">
        <f t="shared" si="580"/>
        <v>80.901785714285708</v>
      </c>
      <c r="V3390" t="str">
        <f>VLOOKUP(H3390, Table2_ContractType!$A$2:$B$4, 2,TRUE)</f>
        <v>Month-to-Month</v>
      </c>
      <c r="W3390" t="str">
        <f>VLOOKUP(F3390, Table3_PhoneService!$A$2:B3432, 2, TRUE)</f>
        <v>Two or More Lines</v>
      </c>
      <c r="X3390" t="str">
        <f>VLOOKUP(G3390,Table4_InternetService!$A$2:$B$4, 2, FALSE)</f>
        <v>Fiber Optic</v>
      </c>
      <c r="Y3390" s="98" t="str">
        <f t="shared" si="581"/>
        <v>Group3 25-36mo</v>
      </c>
      <c r="Z3390" s="98" t="str">
        <f t="shared" si="582"/>
        <v>Phone+internet</v>
      </c>
    </row>
    <row r="3391" spans="1:26" ht="15.75" customHeight="1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572"/>
        <v>19</v>
      </c>
      <c r="N3391" s="8" t="b">
        <f t="shared" si="573"/>
        <v>1</v>
      </c>
      <c r="O3391" t="b">
        <f t="shared" si="574"/>
        <v>1</v>
      </c>
      <c r="P3391" t="b">
        <f t="shared" si="575"/>
        <v>1</v>
      </c>
      <c r="Q3391" t="b">
        <f t="shared" si="576"/>
        <v>1</v>
      </c>
      <c r="R3391" t="str">
        <f t="shared" si="577"/>
        <v>Yes</v>
      </c>
      <c r="S3391">
        <f t="shared" si="578"/>
        <v>0</v>
      </c>
      <c r="T3391" s="95">
        <f t="shared" si="579"/>
        <v>43129</v>
      </c>
      <c r="U3391" s="96">
        <f t="shared" si="580"/>
        <v>80.047368421052639</v>
      </c>
      <c r="V3391" t="str">
        <f>VLOOKUP(H3391, Table2_ContractType!$A$2:$B$4, 2,TRUE)</f>
        <v>Month-to-Month</v>
      </c>
      <c r="W3391" t="str">
        <f>VLOOKUP(F3391, Table3_PhoneService!$A$2:B3433, 2, TRUE)</f>
        <v>Two or More Lines</v>
      </c>
      <c r="X3391" t="str">
        <f>VLOOKUP(G3391,Table4_InternetService!$A$2:$B$4, 2, FALSE)</f>
        <v>Fiber Optic</v>
      </c>
      <c r="Y3391" s="98" t="str">
        <f t="shared" si="581"/>
        <v>Group2 13-24mo</v>
      </c>
      <c r="Z3391" s="98" t="str">
        <f t="shared" si="582"/>
        <v>Phone+internet</v>
      </c>
    </row>
    <row r="3392" spans="1:26" ht="15.75" customHeight="1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572"/>
        <v>19</v>
      </c>
      <c r="N3392" s="8" t="b">
        <f t="shared" si="573"/>
        <v>0</v>
      </c>
      <c r="O3392" t="b">
        <f t="shared" si="574"/>
        <v>0</v>
      </c>
      <c r="P3392" t="b">
        <f t="shared" si="575"/>
        <v>0</v>
      </c>
      <c r="Q3392" t="b">
        <f t="shared" si="576"/>
        <v>1</v>
      </c>
      <c r="R3392" t="str">
        <f t="shared" si="577"/>
        <v>No</v>
      </c>
      <c r="S3392">
        <f t="shared" si="578"/>
        <v>0</v>
      </c>
      <c r="T3392" s="95">
        <f t="shared" si="579"/>
        <v>43129</v>
      </c>
      <c r="U3392" s="96">
        <f t="shared" si="580"/>
        <v>25.094736842105263</v>
      </c>
      <c r="V3392" t="str">
        <f>VLOOKUP(H3392, Table2_ContractType!$A$2:$B$4, 2,TRUE)</f>
        <v>Month-to-Month</v>
      </c>
      <c r="W3392" t="str">
        <f>VLOOKUP(F3392, Table3_PhoneService!$A$2:B3434, 2, TRUE)</f>
        <v>No Phone Service</v>
      </c>
      <c r="X3392" t="str">
        <f>VLOOKUP(G3392,Table4_InternetService!$A$2:$B$4, 2, FALSE)</f>
        <v>DSL</v>
      </c>
      <c r="Y3392" s="98" t="str">
        <f t="shared" si="581"/>
        <v>Group2 13-24mo</v>
      </c>
      <c r="Z3392" s="98" t="str">
        <f t="shared" si="582"/>
        <v>Internet</v>
      </c>
    </row>
    <row r="3393" spans="1:26" ht="15.75" customHeight="1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572"/>
        <v>32</v>
      </c>
      <c r="N3393" s="8" t="b">
        <f t="shared" si="573"/>
        <v>1</v>
      </c>
      <c r="O3393" t="b">
        <f t="shared" si="574"/>
        <v>0</v>
      </c>
      <c r="P3393" t="b">
        <f t="shared" si="575"/>
        <v>1</v>
      </c>
      <c r="Q3393" t="b">
        <f t="shared" si="576"/>
        <v>1</v>
      </c>
      <c r="R3393" t="str">
        <f t="shared" si="577"/>
        <v>Yes</v>
      </c>
      <c r="S3393">
        <f t="shared" si="578"/>
        <v>3</v>
      </c>
      <c r="T3393" s="95">
        <f t="shared" si="579"/>
        <v>42739</v>
      </c>
      <c r="U3393" s="96">
        <f t="shared" si="580"/>
        <v>90.681250000000006</v>
      </c>
      <c r="V3393" t="str">
        <f>VLOOKUP(H3393, Table2_ContractType!$A$2:$B$4, 2,TRUE)</f>
        <v>Month-to-Month</v>
      </c>
      <c r="W3393" t="str">
        <f>VLOOKUP(F3393, Table3_PhoneService!$A$2:B3435, 2, TRUE)</f>
        <v>Two or More Lines</v>
      </c>
      <c r="X3393" t="str">
        <f>VLOOKUP(G3393,Table4_InternetService!$A$2:$B$4, 2, FALSE)</f>
        <v>Fiber Optic</v>
      </c>
      <c r="Y3393" s="98" t="str">
        <f t="shared" si="581"/>
        <v>Group3 25-36mo</v>
      </c>
      <c r="Z3393" s="98" t="str">
        <f t="shared" si="582"/>
        <v>Phone+internet</v>
      </c>
    </row>
    <row r="3394" spans="1:26" ht="15.75" customHeight="1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ref="M3394:M3457" si="583">ROUND(K3394/J3394,0)</f>
        <v>66</v>
      </c>
      <c r="N3394" s="8" t="b">
        <f t="shared" ref="N3394:N3457" si="584">IF(B3394="Female", TRUE, FALSE)</f>
        <v>1</v>
      </c>
      <c r="O3394" t="b">
        <f t="shared" ref="O3394:O3457" si="585">IF(L3394="Yes", TRUE, FALSE)</f>
        <v>0</v>
      </c>
      <c r="P3394" t="b">
        <f t="shared" ref="P3394:P3457" si="586">IF(F3394&gt;=1, TRUE, FALSE)</f>
        <v>1</v>
      </c>
      <c r="Q3394" t="b">
        <f t="shared" ref="Q3394:Q3457" si="587">IF(G3394&gt;=1, TRUE, FALSE)</f>
        <v>0</v>
      </c>
      <c r="R3394" t="str">
        <f t="shared" ref="R3394:R3457" si="588">IF(AND(Q3394=TRUE, P3394=TRUE), "Yes", "No")</f>
        <v>No</v>
      </c>
      <c r="S3394">
        <f t="shared" ref="S3394:S3457" si="589">IF(AND(D3394="No",E3394="No"),0,IF(AND(D3394="Yes",E3394="No"),1,IF(AND(D3394="No",E3394="Yes",Q3394),2,IF(AND(D3394="Yes",E3394="Yes"),3))))</f>
        <v>3</v>
      </c>
      <c r="T3394" s="95">
        <f t="shared" ref="T3394:T3457" si="590">DATE(2019, 8, 22)- (M3394*30)</f>
        <v>41719</v>
      </c>
      <c r="U3394" s="96">
        <f t="shared" ref="U3394:U3457" si="591">(K3394/M3394)</f>
        <v>20.094696969696969</v>
      </c>
      <c r="V3394" t="str">
        <f>VLOOKUP(H3394, Table2_ContractType!$A$2:$B$4, 2,TRUE)</f>
        <v>2 Year</v>
      </c>
      <c r="W3394" t="str">
        <f>VLOOKUP(F3394, Table3_PhoneService!$A$2:B3436, 2, TRUE)</f>
        <v>One Line</v>
      </c>
      <c r="X3394" t="str">
        <f>VLOOKUP(G3394,Table4_InternetService!$A$2:$B$4, 2, FALSE)</f>
        <v>No Internet Service</v>
      </c>
      <c r="Y3394" s="98" t="str">
        <f t="shared" ref="Y3394:Y3457" si="592">IF((M3394&lt;12), "Group1 0-12mo", IF((M3394&lt;24), "Group2 13-24mo", IF((M3394&lt;36), "Group3 25-36mo", IF((M3394&lt;48), "Group4 37-48mo", IF((M3394&gt;4), "Group5 over49mo")))))</f>
        <v>Group5 over49mo</v>
      </c>
      <c r="Z3394" s="98" t="str">
        <f t="shared" ref="Z3394:Z3457" si="593">IF(R3394="Yes","Phone+internet",IF(P3394=TRUE,"Phone",IF(Q3394=TRUE,"Internet")))</f>
        <v>Phone</v>
      </c>
    </row>
    <row r="3395" spans="1:26" ht="15.75" customHeight="1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583"/>
        <v>71</v>
      </c>
      <c r="N3395" s="8" t="b">
        <f t="shared" si="584"/>
        <v>0</v>
      </c>
      <c r="O3395" t="b">
        <f t="shared" si="585"/>
        <v>0</v>
      </c>
      <c r="P3395" t="b">
        <f t="shared" si="586"/>
        <v>1</v>
      </c>
      <c r="Q3395" t="b">
        <f t="shared" si="587"/>
        <v>1</v>
      </c>
      <c r="R3395" t="str">
        <f t="shared" si="588"/>
        <v>Yes</v>
      </c>
      <c r="S3395">
        <f t="shared" si="589"/>
        <v>1</v>
      </c>
      <c r="T3395" s="95">
        <f t="shared" si="590"/>
        <v>41569</v>
      </c>
      <c r="U3395" s="96">
        <f t="shared" si="591"/>
        <v>103.46760563380282</v>
      </c>
      <c r="V3395" t="str">
        <f>VLOOKUP(H3395, Table2_ContractType!$A$2:$B$4, 2,TRUE)</f>
        <v>2 Year</v>
      </c>
      <c r="W3395" t="str">
        <f>VLOOKUP(F3395, Table3_PhoneService!$A$2:B3437, 2, TRUE)</f>
        <v>Two or More Lines</v>
      </c>
      <c r="X3395" t="str">
        <f>VLOOKUP(G3395,Table4_InternetService!$A$2:$B$4, 2, FALSE)</f>
        <v>Fiber Optic</v>
      </c>
      <c r="Y3395" s="98" t="str">
        <f t="shared" si="592"/>
        <v>Group5 over49mo</v>
      </c>
      <c r="Z3395" s="98" t="str">
        <f t="shared" si="593"/>
        <v>Phone+internet</v>
      </c>
    </row>
    <row r="3396" spans="1:26" ht="15.75" customHeight="1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583"/>
        <v>13</v>
      </c>
      <c r="N3396" s="8" t="b">
        <f t="shared" si="584"/>
        <v>1</v>
      </c>
      <c r="O3396" t="b">
        <f t="shared" si="585"/>
        <v>1</v>
      </c>
      <c r="P3396" t="b">
        <f t="shared" si="586"/>
        <v>1</v>
      </c>
      <c r="Q3396" t="b">
        <f t="shared" si="587"/>
        <v>1</v>
      </c>
      <c r="R3396" t="str">
        <f t="shared" si="588"/>
        <v>Yes</v>
      </c>
      <c r="S3396">
        <f t="shared" si="589"/>
        <v>0</v>
      </c>
      <c r="T3396" s="95">
        <f t="shared" si="590"/>
        <v>43309</v>
      </c>
      <c r="U3396" s="96">
        <f t="shared" si="591"/>
        <v>81.430769230769229</v>
      </c>
      <c r="V3396" t="str">
        <f>VLOOKUP(H3396, Table2_ContractType!$A$2:$B$4, 2,TRUE)</f>
        <v>Month-to-Month</v>
      </c>
      <c r="W3396" t="str">
        <f>VLOOKUP(F3396, Table3_PhoneService!$A$2:B3438, 2, TRUE)</f>
        <v>Two or More Lines</v>
      </c>
      <c r="X3396" t="str">
        <f>VLOOKUP(G3396,Table4_InternetService!$A$2:$B$4, 2, FALSE)</f>
        <v>Fiber Optic</v>
      </c>
      <c r="Y3396" s="98" t="str">
        <f t="shared" si="592"/>
        <v>Group2 13-24mo</v>
      </c>
      <c r="Z3396" s="98" t="str">
        <f t="shared" si="593"/>
        <v>Phone+internet</v>
      </c>
    </row>
    <row r="3397" spans="1:26" ht="15.75" customHeight="1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583"/>
        <v>8</v>
      </c>
      <c r="N3397" s="8" t="b">
        <f t="shared" si="584"/>
        <v>0</v>
      </c>
      <c r="O3397" t="b">
        <f t="shared" si="585"/>
        <v>1</v>
      </c>
      <c r="P3397" t="b">
        <f t="shared" si="586"/>
        <v>1</v>
      </c>
      <c r="Q3397" t="b">
        <f t="shared" si="587"/>
        <v>1</v>
      </c>
      <c r="R3397" t="str">
        <f t="shared" si="588"/>
        <v>Yes</v>
      </c>
      <c r="S3397">
        <f t="shared" si="589"/>
        <v>0</v>
      </c>
      <c r="T3397" s="95">
        <f t="shared" si="590"/>
        <v>43459</v>
      </c>
      <c r="U3397" s="96">
        <f t="shared" si="591"/>
        <v>102.425</v>
      </c>
      <c r="V3397" t="str">
        <f>VLOOKUP(H3397, Table2_ContractType!$A$2:$B$4, 2,TRUE)</f>
        <v>Month-to-Month</v>
      </c>
      <c r="W3397" t="str">
        <f>VLOOKUP(F3397, Table3_PhoneService!$A$2:B3439, 2, TRUE)</f>
        <v>Two or More Lines</v>
      </c>
      <c r="X3397" t="str">
        <f>VLOOKUP(G3397,Table4_InternetService!$A$2:$B$4, 2, FALSE)</f>
        <v>Fiber Optic</v>
      </c>
      <c r="Y3397" s="98" t="str">
        <f t="shared" si="592"/>
        <v>Group1 0-12mo</v>
      </c>
      <c r="Z3397" s="98" t="str">
        <f t="shared" si="593"/>
        <v>Phone+internet</v>
      </c>
    </row>
    <row r="3398" spans="1:26" ht="15.75" customHeight="1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583"/>
        <v>24</v>
      </c>
      <c r="N3398" s="8" t="b">
        <f t="shared" si="584"/>
        <v>0</v>
      </c>
      <c r="O3398" t="b">
        <f t="shared" si="585"/>
        <v>1</v>
      </c>
      <c r="P3398" t="b">
        <f t="shared" si="586"/>
        <v>1</v>
      </c>
      <c r="Q3398" t="b">
        <f t="shared" si="587"/>
        <v>1</v>
      </c>
      <c r="R3398" t="str">
        <f t="shared" si="588"/>
        <v>Yes</v>
      </c>
      <c r="S3398">
        <f t="shared" si="589"/>
        <v>0</v>
      </c>
      <c r="T3398" s="95">
        <f t="shared" si="590"/>
        <v>42979</v>
      </c>
      <c r="U3398" s="96">
        <f t="shared" si="591"/>
        <v>85.143749999999997</v>
      </c>
      <c r="V3398" t="str">
        <f>VLOOKUP(H3398, Table2_ContractType!$A$2:$B$4, 2,TRUE)</f>
        <v>Month-to-Month</v>
      </c>
      <c r="W3398" t="str">
        <f>VLOOKUP(F3398, Table3_PhoneService!$A$2:B3440, 2, TRUE)</f>
        <v>Two or More Lines</v>
      </c>
      <c r="X3398" t="str">
        <f>VLOOKUP(G3398,Table4_InternetService!$A$2:$B$4, 2, FALSE)</f>
        <v>Fiber Optic</v>
      </c>
      <c r="Y3398" s="98" t="str">
        <f t="shared" si="592"/>
        <v>Group3 25-36mo</v>
      </c>
      <c r="Z3398" s="98" t="str">
        <f t="shared" si="593"/>
        <v>Phone+internet</v>
      </c>
    </row>
    <row r="3399" spans="1:26" ht="15.75" customHeight="1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583"/>
        <v>22</v>
      </c>
      <c r="N3399" s="8" t="b">
        <f t="shared" si="584"/>
        <v>1</v>
      </c>
      <c r="O3399" t="b">
        <f t="shared" si="585"/>
        <v>0</v>
      </c>
      <c r="P3399" t="b">
        <f t="shared" si="586"/>
        <v>1</v>
      </c>
      <c r="Q3399" t="b">
        <f t="shared" si="587"/>
        <v>1</v>
      </c>
      <c r="R3399" t="str">
        <f t="shared" si="588"/>
        <v>Yes</v>
      </c>
      <c r="S3399">
        <f t="shared" si="589"/>
        <v>0</v>
      </c>
      <c r="T3399" s="95">
        <f t="shared" si="590"/>
        <v>43039</v>
      </c>
      <c r="U3399" s="96">
        <f t="shared" si="591"/>
        <v>82.768181818181816</v>
      </c>
      <c r="V3399" t="str">
        <f>VLOOKUP(H3399, Table2_ContractType!$A$2:$B$4, 2,TRUE)</f>
        <v>Month-to-Month</v>
      </c>
      <c r="W3399" t="str">
        <f>VLOOKUP(F3399, Table3_PhoneService!$A$2:B3441, 2, TRUE)</f>
        <v>One Line</v>
      </c>
      <c r="X3399" t="str">
        <f>VLOOKUP(G3399,Table4_InternetService!$A$2:$B$4, 2, FALSE)</f>
        <v>Fiber Optic</v>
      </c>
      <c r="Y3399" s="98" t="str">
        <f t="shared" si="592"/>
        <v>Group2 13-24mo</v>
      </c>
      <c r="Z3399" s="98" t="str">
        <f t="shared" si="593"/>
        <v>Phone+internet</v>
      </c>
    </row>
    <row r="3400" spans="1:26" ht="15.75" customHeight="1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583"/>
        <v>41</v>
      </c>
      <c r="N3400" s="8" t="b">
        <f t="shared" si="584"/>
        <v>0</v>
      </c>
      <c r="O3400" t="b">
        <f t="shared" si="585"/>
        <v>0</v>
      </c>
      <c r="P3400" t="b">
        <f t="shared" si="586"/>
        <v>1</v>
      </c>
      <c r="Q3400" t="b">
        <f t="shared" si="587"/>
        <v>0</v>
      </c>
      <c r="R3400" t="str">
        <f t="shared" si="588"/>
        <v>No</v>
      </c>
      <c r="S3400">
        <f t="shared" si="589"/>
        <v>1</v>
      </c>
      <c r="T3400" s="95">
        <f t="shared" si="590"/>
        <v>42469</v>
      </c>
      <c r="U3400" s="96">
        <f t="shared" si="591"/>
        <v>20.378048780487806</v>
      </c>
      <c r="V3400" t="str">
        <f>VLOOKUP(H3400, Table2_ContractType!$A$2:$B$4, 2,TRUE)</f>
        <v>2 Year</v>
      </c>
      <c r="W3400" t="str">
        <f>VLOOKUP(F3400, Table3_PhoneService!$A$2:B3442, 2, TRUE)</f>
        <v>One Line</v>
      </c>
      <c r="X3400" t="str">
        <f>VLOOKUP(G3400,Table4_InternetService!$A$2:$B$4, 2, FALSE)</f>
        <v>No Internet Service</v>
      </c>
      <c r="Y3400" s="98" t="str">
        <f t="shared" si="592"/>
        <v>Group4 37-48mo</v>
      </c>
      <c r="Z3400" s="98" t="str">
        <f t="shared" si="593"/>
        <v>Phone</v>
      </c>
    </row>
    <row r="3401" spans="1:26" ht="15.75" customHeight="1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583"/>
        <v>62</v>
      </c>
      <c r="N3401" s="8" t="b">
        <f t="shared" si="584"/>
        <v>1</v>
      </c>
      <c r="O3401" t="b">
        <f t="shared" si="585"/>
        <v>0</v>
      </c>
      <c r="P3401" t="b">
        <f t="shared" si="586"/>
        <v>0</v>
      </c>
      <c r="Q3401" t="b">
        <f t="shared" si="587"/>
        <v>1</v>
      </c>
      <c r="R3401" t="str">
        <f t="shared" si="588"/>
        <v>No</v>
      </c>
      <c r="S3401">
        <f t="shared" si="589"/>
        <v>0</v>
      </c>
      <c r="T3401" s="95">
        <f t="shared" si="590"/>
        <v>41839</v>
      </c>
      <c r="U3401" s="96">
        <f t="shared" si="591"/>
        <v>43.49274193548387</v>
      </c>
      <c r="V3401" t="str">
        <f>VLOOKUP(H3401, Table2_ContractType!$A$2:$B$4, 2,TRUE)</f>
        <v>1 Year</v>
      </c>
      <c r="W3401" t="str">
        <f>VLOOKUP(F3401, Table3_PhoneService!$A$2:B3443, 2, TRUE)</f>
        <v>No Phone Service</v>
      </c>
      <c r="X3401" t="str">
        <f>VLOOKUP(G3401,Table4_InternetService!$A$2:$B$4, 2, FALSE)</f>
        <v>DSL</v>
      </c>
      <c r="Y3401" s="98" t="str">
        <f t="shared" si="592"/>
        <v>Group5 over49mo</v>
      </c>
      <c r="Z3401" s="98" t="str">
        <f t="shared" si="593"/>
        <v>Internet</v>
      </c>
    </row>
    <row r="3402" spans="1:26" ht="15.75" customHeight="1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583"/>
        <v>35</v>
      </c>
      <c r="N3402" s="8" t="b">
        <f t="shared" si="584"/>
        <v>0</v>
      </c>
      <c r="O3402" t="b">
        <f t="shared" si="585"/>
        <v>0</v>
      </c>
      <c r="P3402" t="b">
        <f t="shared" si="586"/>
        <v>1</v>
      </c>
      <c r="Q3402" t="b">
        <f t="shared" si="587"/>
        <v>1</v>
      </c>
      <c r="R3402" t="str">
        <f t="shared" si="588"/>
        <v>Yes</v>
      </c>
      <c r="S3402">
        <f t="shared" si="589"/>
        <v>2</v>
      </c>
      <c r="T3402" s="95">
        <f t="shared" si="590"/>
        <v>42649</v>
      </c>
      <c r="U3402" s="96">
        <f t="shared" si="591"/>
        <v>71.290000000000006</v>
      </c>
      <c r="V3402" t="str">
        <f>VLOOKUP(H3402, Table2_ContractType!$A$2:$B$4, 2,TRUE)</f>
        <v>1 Year</v>
      </c>
      <c r="W3402" t="str">
        <f>VLOOKUP(F3402, Table3_PhoneService!$A$2:B3444, 2, TRUE)</f>
        <v>One Line</v>
      </c>
      <c r="X3402" t="str">
        <f>VLOOKUP(G3402,Table4_InternetService!$A$2:$B$4, 2, FALSE)</f>
        <v>DSL</v>
      </c>
      <c r="Y3402" s="98" t="str">
        <f t="shared" si="592"/>
        <v>Group3 25-36mo</v>
      </c>
      <c r="Z3402" s="98" t="str">
        <f t="shared" si="593"/>
        <v>Phone+internet</v>
      </c>
    </row>
    <row r="3403" spans="1:26" ht="15.75" customHeight="1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583"/>
        <v>40</v>
      </c>
      <c r="N3403" s="8" t="b">
        <f t="shared" si="584"/>
        <v>1</v>
      </c>
      <c r="O3403" t="b">
        <f t="shared" si="585"/>
        <v>0</v>
      </c>
      <c r="P3403" t="b">
        <f t="shared" si="586"/>
        <v>1</v>
      </c>
      <c r="Q3403" t="b">
        <f t="shared" si="587"/>
        <v>1</v>
      </c>
      <c r="R3403" t="str">
        <f t="shared" si="588"/>
        <v>Yes</v>
      </c>
      <c r="S3403">
        <f t="shared" si="589"/>
        <v>0</v>
      </c>
      <c r="T3403" s="95">
        <f t="shared" si="590"/>
        <v>42499</v>
      </c>
      <c r="U3403" s="96">
        <f t="shared" si="591"/>
        <v>74.29249999999999</v>
      </c>
      <c r="V3403" t="str">
        <f>VLOOKUP(H3403, Table2_ContractType!$A$2:$B$4, 2,TRUE)</f>
        <v>Month-to-Month</v>
      </c>
      <c r="W3403" t="str">
        <f>VLOOKUP(F3403, Table3_PhoneService!$A$2:B3445, 2, TRUE)</f>
        <v>One Line</v>
      </c>
      <c r="X3403" t="str">
        <f>VLOOKUP(G3403,Table4_InternetService!$A$2:$B$4, 2, FALSE)</f>
        <v>Fiber Optic</v>
      </c>
      <c r="Y3403" s="98" t="str">
        <f t="shared" si="592"/>
        <v>Group4 37-48mo</v>
      </c>
      <c r="Z3403" s="98" t="str">
        <f t="shared" si="593"/>
        <v>Phone+internet</v>
      </c>
    </row>
    <row r="3404" spans="1:26" ht="15.75" customHeight="1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583"/>
        <v>1</v>
      </c>
      <c r="N3404" s="8" t="b">
        <f t="shared" si="584"/>
        <v>0</v>
      </c>
      <c r="O3404" t="b">
        <f t="shared" si="585"/>
        <v>1</v>
      </c>
      <c r="P3404" t="b">
        <f t="shared" si="586"/>
        <v>1</v>
      </c>
      <c r="Q3404" t="b">
        <f t="shared" si="587"/>
        <v>1</v>
      </c>
      <c r="R3404" t="str">
        <f t="shared" si="588"/>
        <v>Yes</v>
      </c>
      <c r="S3404">
        <f t="shared" si="589"/>
        <v>1</v>
      </c>
      <c r="T3404" s="95">
        <f t="shared" si="590"/>
        <v>43669</v>
      </c>
      <c r="U3404" s="96">
        <f t="shared" si="591"/>
        <v>86.05</v>
      </c>
      <c r="V3404" t="str">
        <f>VLOOKUP(H3404, Table2_ContractType!$A$2:$B$4, 2,TRUE)</f>
        <v>Month-to-Month</v>
      </c>
      <c r="W3404" t="str">
        <f>VLOOKUP(F3404, Table3_PhoneService!$A$2:B3446, 2, TRUE)</f>
        <v>Two or More Lines</v>
      </c>
      <c r="X3404" t="str">
        <f>VLOOKUP(G3404,Table4_InternetService!$A$2:$B$4, 2, FALSE)</f>
        <v>Fiber Optic</v>
      </c>
      <c r="Y3404" s="98" t="str">
        <f t="shared" si="592"/>
        <v>Group1 0-12mo</v>
      </c>
      <c r="Z3404" s="98" t="str">
        <f t="shared" si="593"/>
        <v>Phone+internet</v>
      </c>
    </row>
    <row r="3405" spans="1:26" ht="15.75" customHeight="1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583"/>
        <v>73</v>
      </c>
      <c r="N3405" s="8" t="b">
        <f t="shared" si="584"/>
        <v>1</v>
      </c>
      <c r="O3405" t="b">
        <f t="shared" si="585"/>
        <v>0</v>
      </c>
      <c r="P3405" t="b">
        <f t="shared" si="586"/>
        <v>1</v>
      </c>
      <c r="Q3405" t="b">
        <f t="shared" si="587"/>
        <v>1</v>
      </c>
      <c r="R3405" t="str">
        <f t="shared" si="588"/>
        <v>Yes</v>
      </c>
      <c r="S3405">
        <f t="shared" si="589"/>
        <v>3</v>
      </c>
      <c r="T3405" s="95">
        <f t="shared" si="590"/>
        <v>41509</v>
      </c>
      <c r="U3405" s="96">
        <f t="shared" si="591"/>
        <v>82.776712328767118</v>
      </c>
      <c r="V3405" t="str">
        <f>VLOOKUP(H3405, Table2_ContractType!$A$2:$B$4, 2,TRUE)</f>
        <v>2 Year</v>
      </c>
      <c r="W3405" t="str">
        <f>VLOOKUP(F3405, Table3_PhoneService!$A$2:B3447, 2, TRUE)</f>
        <v>Two or More Lines</v>
      </c>
      <c r="X3405" t="str">
        <f>VLOOKUP(G3405,Table4_InternetService!$A$2:$B$4, 2, FALSE)</f>
        <v>DSL</v>
      </c>
      <c r="Y3405" s="98" t="str">
        <f t="shared" si="592"/>
        <v>Group5 over49mo</v>
      </c>
      <c r="Z3405" s="98" t="str">
        <f t="shared" si="593"/>
        <v>Phone+internet</v>
      </c>
    </row>
    <row r="3406" spans="1:26" ht="15.75" customHeight="1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583"/>
        <v>65</v>
      </c>
      <c r="N3406" s="8" t="b">
        <f t="shared" si="584"/>
        <v>1</v>
      </c>
      <c r="O3406" t="b">
        <f t="shared" si="585"/>
        <v>0</v>
      </c>
      <c r="P3406" t="b">
        <f t="shared" si="586"/>
        <v>1</v>
      </c>
      <c r="Q3406" t="b">
        <f t="shared" si="587"/>
        <v>1</v>
      </c>
      <c r="R3406" t="str">
        <f t="shared" si="588"/>
        <v>Yes</v>
      </c>
      <c r="S3406">
        <f t="shared" si="589"/>
        <v>3</v>
      </c>
      <c r="T3406" s="95">
        <f t="shared" si="590"/>
        <v>41749</v>
      </c>
      <c r="U3406" s="96">
        <f t="shared" si="591"/>
        <v>110.93615384615386</v>
      </c>
      <c r="V3406" t="str">
        <f>VLOOKUP(H3406, Table2_ContractType!$A$2:$B$4, 2,TRUE)</f>
        <v>1 Year</v>
      </c>
      <c r="W3406" t="str">
        <f>VLOOKUP(F3406, Table3_PhoneService!$A$2:B3448, 2, TRUE)</f>
        <v>Two or More Lines</v>
      </c>
      <c r="X3406" t="str">
        <f>VLOOKUP(G3406,Table4_InternetService!$A$2:$B$4, 2, FALSE)</f>
        <v>Fiber Optic</v>
      </c>
      <c r="Y3406" s="98" t="str">
        <f t="shared" si="592"/>
        <v>Group5 over49mo</v>
      </c>
      <c r="Z3406" s="98" t="str">
        <f t="shared" si="593"/>
        <v>Phone+internet</v>
      </c>
    </row>
    <row r="3407" spans="1:26" ht="15.75" customHeight="1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583"/>
        <v>20</v>
      </c>
      <c r="N3407" s="8" t="b">
        <f t="shared" si="584"/>
        <v>0</v>
      </c>
      <c r="O3407" t="b">
        <f t="shared" si="585"/>
        <v>0</v>
      </c>
      <c r="P3407" t="b">
        <f t="shared" si="586"/>
        <v>1</v>
      </c>
      <c r="Q3407" t="b">
        <f t="shared" si="587"/>
        <v>1</v>
      </c>
      <c r="R3407" t="str">
        <f t="shared" si="588"/>
        <v>Yes</v>
      </c>
      <c r="S3407">
        <f t="shared" si="589"/>
        <v>0</v>
      </c>
      <c r="T3407" s="95">
        <f t="shared" si="590"/>
        <v>43099</v>
      </c>
      <c r="U3407" s="96">
        <f t="shared" si="591"/>
        <v>51.192500000000003</v>
      </c>
      <c r="V3407" t="str">
        <f>VLOOKUP(H3407, Table2_ContractType!$A$2:$B$4, 2,TRUE)</f>
        <v>Month-to-Month</v>
      </c>
      <c r="W3407" t="str">
        <f>VLOOKUP(F3407, Table3_PhoneService!$A$2:B3449, 2, TRUE)</f>
        <v>One Line</v>
      </c>
      <c r="X3407" t="str">
        <f>VLOOKUP(G3407,Table4_InternetService!$A$2:$B$4, 2, FALSE)</f>
        <v>DSL</v>
      </c>
      <c r="Y3407" s="98" t="str">
        <f t="shared" si="592"/>
        <v>Group2 13-24mo</v>
      </c>
      <c r="Z3407" s="98" t="str">
        <f t="shared" si="593"/>
        <v>Phone+internet</v>
      </c>
    </row>
    <row r="3408" spans="1:26" ht="15.75" customHeight="1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583"/>
        <v>16</v>
      </c>
      <c r="N3408" s="8" t="b">
        <f t="shared" si="584"/>
        <v>1</v>
      </c>
      <c r="O3408" t="b">
        <f t="shared" si="585"/>
        <v>0</v>
      </c>
      <c r="P3408" t="b">
        <f t="shared" si="586"/>
        <v>1</v>
      </c>
      <c r="Q3408" t="b">
        <f t="shared" si="587"/>
        <v>1</v>
      </c>
      <c r="R3408" t="str">
        <f t="shared" si="588"/>
        <v>Yes</v>
      </c>
      <c r="S3408">
        <f t="shared" si="589"/>
        <v>3</v>
      </c>
      <c r="T3408" s="95">
        <f t="shared" si="590"/>
        <v>43219</v>
      </c>
      <c r="U3408" s="96">
        <f t="shared" si="591"/>
        <v>79.246875000000003</v>
      </c>
      <c r="V3408" t="str">
        <f>VLOOKUP(H3408, Table2_ContractType!$A$2:$B$4, 2,TRUE)</f>
        <v>Month-to-Month</v>
      </c>
      <c r="W3408" t="str">
        <f>VLOOKUP(F3408, Table3_PhoneService!$A$2:B3450, 2, TRUE)</f>
        <v>Two or More Lines</v>
      </c>
      <c r="X3408" t="str">
        <f>VLOOKUP(G3408,Table4_InternetService!$A$2:$B$4, 2, FALSE)</f>
        <v>Fiber Optic</v>
      </c>
      <c r="Y3408" s="98" t="str">
        <f t="shared" si="592"/>
        <v>Group2 13-24mo</v>
      </c>
      <c r="Z3408" s="98" t="str">
        <f t="shared" si="593"/>
        <v>Phone+internet</v>
      </c>
    </row>
    <row r="3409" spans="1:26" ht="15.75" customHeight="1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583"/>
        <v>46</v>
      </c>
      <c r="N3409" s="8" t="b">
        <f t="shared" si="584"/>
        <v>1</v>
      </c>
      <c r="O3409" t="b">
        <f t="shared" si="585"/>
        <v>1</v>
      </c>
      <c r="P3409" t="b">
        <f t="shared" si="586"/>
        <v>1</v>
      </c>
      <c r="Q3409" t="b">
        <f t="shared" si="587"/>
        <v>1</v>
      </c>
      <c r="R3409" t="str">
        <f t="shared" si="588"/>
        <v>Yes</v>
      </c>
      <c r="S3409">
        <f t="shared" si="589"/>
        <v>0</v>
      </c>
      <c r="T3409" s="95">
        <f t="shared" si="590"/>
        <v>42319</v>
      </c>
      <c r="U3409" s="96">
        <f t="shared" si="591"/>
        <v>95.641304347826093</v>
      </c>
      <c r="V3409" t="str">
        <f>VLOOKUP(H3409, Table2_ContractType!$A$2:$B$4, 2,TRUE)</f>
        <v>Month-to-Month</v>
      </c>
      <c r="W3409" t="str">
        <f>VLOOKUP(F3409, Table3_PhoneService!$A$2:B3451, 2, TRUE)</f>
        <v>Two or More Lines</v>
      </c>
      <c r="X3409" t="str">
        <f>VLOOKUP(G3409,Table4_InternetService!$A$2:$B$4, 2, FALSE)</f>
        <v>Fiber Optic</v>
      </c>
      <c r="Y3409" s="98" t="str">
        <f t="shared" si="592"/>
        <v>Group4 37-48mo</v>
      </c>
      <c r="Z3409" s="98" t="str">
        <f t="shared" si="593"/>
        <v>Phone+internet</v>
      </c>
    </row>
    <row r="3410" spans="1:26" ht="15.75" customHeight="1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583"/>
        <v>72</v>
      </c>
      <c r="N3410" s="8" t="b">
        <f t="shared" si="584"/>
        <v>1</v>
      </c>
      <c r="O3410" t="b">
        <f t="shared" si="585"/>
        <v>0</v>
      </c>
      <c r="P3410" t="b">
        <f t="shared" si="586"/>
        <v>1</v>
      </c>
      <c r="Q3410" t="b">
        <f t="shared" si="587"/>
        <v>1</v>
      </c>
      <c r="R3410" t="str">
        <f t="shared" si="588"/>
        <v>Yes</v>
      </c>
      <c r="S3410">
        <f t="shared" si="589"/>
        <v>1</v>
      </c>
      <c r="T3410" s="95">
        <f t="shared" si="590"/>
        <v>41539</v>
      </c>
      <c r="U3410" s="96">
        <f t="shared" si="591"/>
        <v>111.76180555555555</v>
      </c>
      <c r="V3410" t="str">
        <f>VLOOKUP(H3410, Table2_ContractType!$A$2:$B$4, 2,TRUE)</f>
        <v>2 Year</v>
      </c>
      <c r="W3410" t="str">
        <f>VLOOKUP(F3410, Table3_PhoneService!$A$2:B3452, 2, TRUE)</f>
        <v>Two or More Lines</v>
      </c>
      <c r="X3410" t="str">
        <f>VLOOKUP(G3410,Table4_InternetService!$A$2:$B$4, 2, FALSE)</f>
        <v>Fiber Optic</v>
      </c>
      <c r="Y3410" s="98" t="str">
        <f t="shared" si="592"/>
        <v>Group5 over49mo</v>
      </c>
      <c r="Z3410" s="98" t="str">
        <f t="shared" si="593"/>
        <v>Phone+internet</v>
      </c>
    </row>
    <row r="3411" spans="1:26" ht="15.75" customHeight="1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583"/>
        <v>18</v>
      </c>
      <c r="N3411" s="8" t="b">
        <f t="shared" si="584"/>
        <v>0</v>
      </c>
      <c r="O3411" t="b">
        <f t="shared" si="585"/>
        <v>0</v>
      </c>
      <c r="P3411" t="b">
        <f t="shared" si="586"/>
        <v>1</v>
      </c>
      <c r="Q3411" t="b">
        <f t="shared" si="587"/>
        <v>0</v>
      </c>
      <c r="R3411" t="str">
        <f t="shared" si="588"/>
        <v>No</v>
      </c>
      <c r="S3411" t="b">
        <f t="shared" si="589"/>
        <v>0</v>
      </c>
      <c r="T3411" s="95">
        <f t="shared" si="590"/>
        <v>43159</v>
      </c>
      <c r="U3411" s="96">
        <f t="shared" si="591"/>
        <v>24.4</v>
      </c>
      <c r="V3411" t="str">
        <f>VLOOKUP(H3411, Table2_ContractType!$A$2:$B$4, 2,TRUE)</f>
        <v>Month-to-Month</v>
      </c>
      <c r="W3411" t="str">
        <f>VLOOKUP(F3411, Table3_PhoneService!$A$2:B3453, 2, TRUE)</f>
        <v>Two or More Lines</v>
      </c>
      <c r="X3411" t="str">
        <f>VLOOKUP(G3411,Table4_InternetService!$A$2:$B$4, 2, FALSE)</f>
        <v>No Internet Service</v>
      </c>
      <c r="Y3411" s="98" t="str">
        <f t="shared" si="592"/>
        <v>Group2 13-24mo</v>
      </c>
      <c r="Z3411" s="98" t="str">
        <f t="shared" si="593"/>
        <v>Phone</v>
      </c>
    </row>
    <row r="3412" spans="1:26" ht="15.75" customHeight="1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583"/>
        <v>28</v>
      </c>
      <c r="N3412" s="8" t="b">
        <f t="shared" si="584"/>
        <v>0</v>
      </c>
      <c r="O3412" t="b">
        <f t="shared" si="585"/>
        <v>1</v>
      </c>
      <c r="P3412" t="b">
        <f t="shared" si="586"/>
        <v>1</v>
      </c>
      <c r="Q3412" t="b">
        <f t="shared" si="587"/>
        <v>1</v>
      </c>
      <c r="R3412" t="str">
        <f t="shared" si="588"/>
        <v>Yes</v>
      </c>
      <c r="S3412">
        <f t="shared" si="589"/>
        <v>3</v>
      </c>
      <c r="T3412" s="95">
        <f t="shared" si="590"/>
        <v>42859</v>
      </c>
      <c r="U3412" s="96">
        <f t="shared" si="591"/>
        <v>94.612499999999997</v>
      </c>
      <c r="V3412" t="str">
        <f>VLOOKUP(H3412, Table2_ContractType!$A$2:$B$4, 2,TRUE)</f>
        <v>Month-to-Month</v>
      </c>
      <c r="W3412" t="str">
        <f>VLOOKUP(F3412, Table3_PhoneService!$A$2:B3454, 2, TRUE)</f>
        <v>One Line</v>
      </c>
      <c r="X3412" t="str">
        <f>VLOOKUP(G3412,Table4_InternetService!$A$2:$B$4, 2, FALSE)</f>
        <v>Fiber Optic</v>
      </c>
      <c r="Y3412" s="98" t="str">
        <f t="shared" si="592"/>
        <v>Group3 25-36mo</v>
      </c>
      <c r="Z3412" s="98" t="str">
        <f t="shared" si="593"/>
        <v>Phone+internet</v>
      </c>
    </row>
    <row r="3413" spans="1:26" ht="15.75" customHeight="1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583"/>
        <v>66</v>
      </c>
      <c r="N3413" s="8" t="b">
        <f t="shared" si="584"/>
        <v>0</v>
      </c>
      <c r="O3413" t="b">
        <f t="shared" si="585"/>
        <v>0</v>
      </c>
      <c r="P3413" t="b">
        <f t="shared" si="586"/>
        <v>1</v>
      </c>
      <c r="Q3413" t="b">
        <f t="shared" si="587"/>
        <v>1</v>
      </c>
      <c r="R3413" t="str">
        <f t="shared" si="588"/>
        <v>Yes</v>
      </c>
      <c r="S3413">
        <f t="shared" si="589"/>
        <v>1</v>
      </c>
      <c r="T3413" s="95">
        <f t="shared" si="590"/>
        <v>41719</v>
      </c>
      <c r="U3413" s="96">
        <f t="shared" si="591"/>
        <v>102.91590909090908</v>
      </c>
      <c r="V3413" t="str">
        <f>VLOOKUP(H3413, Table2_ContractType!$A$2:$B$4, 2,TRUE)</f>
        <v>1 Year</v>
      </c>
      <c r="W3413" t="str">
        <f>VLOOKUP(F3413, Table3_PhoneService!$A$2:B3455, 2, TRUE)</f>
        <v>Two or More Lines</v>
      </c>
      <c r="X3413" t="str">
        <f>VLOOKUP(G3413,Table4_InternetService!$A$2:$B$4, 2, FALSE)</f>
        <v>Fiber Optic</v>
      </c>
      <c r="Y3413" s="98" t="str">
        <f t="shared" si="592"/>
        <v>Group5 over49mo</v>
      </c>
      <c r="Z3413" s="98" t="str">
        <f t="shared" si="593"/>
        <v>Phone+internet</v>
      </c>
    </row>
    <row r="3414" spans="1:26" ht="15.75" customHeight="1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583"/>
        <v>67</v>
      </c>
      <c r="N3414" s="8" t="b">
        <f t="shared" si="584"/>
        <v>0</v>
      </c>
      <c r="O3414" t="b">
        <f t="shared" si="585"/>
        <v>0</v>
      </c>
      <c r="P3414" t="b">
        <f t="shared" si="586"/>
        <v>1</v>
      </c>
      <c r="Q3414" t="b">
        <f t="shared" si="587"/>
        <v>1</v>
      </c>
      <c r="R3414" t="str">
        <f t="shared" si="588"/>
        <v>Yes</v>
      </c>
      <c r="S3414">
        <f t="shared" si="589"/>
        <v>1</v>
      </c>
      <c r="T3414" s="95">
        <f t="shared" si="590"/>
        <v>41689</v>
      </c>
      <c r="U3414" s="96">
        <f t="shared" si="591"/>
        <v>83.414925373134338</v>
      </c>
      <c r="V3414" t="str">
        <f>VLOOKUP(H3414, Table2_ContractType!$A$2:$B$4, 2,TRUE)</f>
        <v>Month-to-Month</v>
      </c>
      <c r="W3414" t="str">
        <f>VLOOKUP(F3414, Table3_PhoneService!$A$2:B3456, 2, TRUE)</f>
        <v>Two or More Lines</v>
      </c>
      <c r="X3414" t="str">
        <f>VLOOKUP(G3414,Table4_InternetService!$A$2:$B$4, 2, FALSE)</f>
        <v>Fiber Optic</v>
      </c>
      <c r="Y3414" s="98" t="str">
        <f t="shared" si="592"/>
        <v>Group5 over49mo</v>
      </c>
      <c r="Z3414" s="98" t="str">
        <f t="shared" si="593"/>
        <v>Phone+internet</v>
      </c>
    </row>
    <row r="3415" spans="1:26" ht="15.75" customHeight="1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583"/>
        <v>40</v>
      </c>
      <c r="N3415" s="8" t="b">
        <f t="shared" si="584"/>
        <v>0</v>
      </c>
      <c r="O3415" t="b">
        <f t="shared" si="585"/>
        <v>0</v>
      </c>
      <c r="P3415" t="b">
        <f t="shared" si="586"/>
        <v>1</v>
      </c>
      <c r="Q3415" t="b">
        <f t="shared" si="587"/>
        <v>1</v>
      </c>
      <c r="R3415" t="str">
        <f t="shared" si="588"/>
        <v>Yes</v>
      </c>
      <c r="S3415">
        <f t="shared" si="589"/>
        <v>0</v>
      </c>
      <c r="T3415" s="95">
        <f t="shared" si="590"/>
        <v>42499</v>
      </c>
      <c r="U3415" s="96">
        <f t="shared" si="591"/>
        <v>49.278750000000002</v>
      </c>
      <c r="V3415" t="str">
        <f>VLOOKUP(H3415, Table2_ContractType!$A$2:$B$4, 2,TRUE)</f>
        <v>2 Year</v>
      </c>
      <c r="W3415" t="str">
        <f>VLOOKUP(F3415, Table3_PhoneService!$A$2:B3457, 2, TRUE)</f>
        <v>One Line</v>
      </c>
      <c r="X3415" t="str">
        <f>VLOOKUP(G3415,Table4_InternetService!$A$2:$B$4, 2, FALSE)</f>
        <v>DSL</v>
      </c>
      <c r="Y3415" s="98" t="str">
        <f t="shared" si="592"/>
        <v>Group4 37-48mo</v>
      </c>
      <c r="Z3415" s="98" t="str">
        <f t="shared" si="593"/>
        <v>Phone+internet</v>
      </c>
    </row>
    <row r="3416" spans="1:26" ht="15.75" customHeight="1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583"/>
        <v>74</v>
      </c>
      <c r="N3416" s="8" t="b">
        <f t="shared" si="584"/>
        <v>1</v>
      </c>
      <c r="O3416" t="b">
        <f t="shared" si="585"/>
        <v>0</v>
      </c>
      <c r="P3416" t="b">
        <f t="shared" si="586"/>
        <v>1</v>
      </c>
      <c r="Q3416" t="b">
        <f t="shared" si="587"/>
        <v>0</v>
      </c>
      <c r="R3416" t="str">
        <f t="shared" si="588"/>
        <v>No</v>
      </c>
      <c r="S3416">
        <f t="shared" si="589"/>
        <v>1</v>
      </c>
      <c r="T3416" s="95">
        <f t="shared" si="590"/>
        <v>41479</v>
      </c>
      <c r="U3416" s="96">
        <f t="shared" si="591"/>
        <v>24.98918918918919</v>
      </c>
      <c r="V3416" t="str">
        <f>VLOOKUP(H3416, Table2_ContractType!$A$2:$B$4, 2,TRUE)</f>
        <v>2 Year</v>
      </c>
      <c r="W3416" t="str">
        <f>VLOOKUP(F3416, Table3_PhoneService!$A$2:B3458, 2, TRUE)</f>
        <v>Two or More Lines</v>
      </c>
      <c r="X3416" t="str">
        <f>VLOOKUP(G3416,Table4_InternetService!$A$2:$B$4, 2, FALSE)</f>
        <v>No Internet Service</v>
      </c>
      <c r="Y3416" s="98" t="str">
        <f t="shared" si="592"/>
        <v>Group5 over49mo</v>
      </c>
      <c r="Z3416" s="98" t="str">
        <f t="shared" si="593"/>
        <v>Phone</v>
      </c>
    </row>
    <row r="3417" spans="1:26" ht="15.75" customHeight="1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583"/>
        <v>45</v>
      </c>
      <c r="N3417" s="8" t="b">
        <f t="shared" si="584"/>
        <v>1</v>
      </c>
      <c r="O3417" t="b">
        <f t="shared" si="585"/>
        <v>0</v>
      </c>
      <c r="P3417" t="b">
        <f t="shared" si="586"/>
        <v>0</v>
      </c>
      <c r="Q3417" t="b">
        <f t="shared" si="587"/>
        <v>1</v>
      </c>
      <c r="R3417" t="str">
        <f t="shared" si="588"/>
        <v>No</v>
      </c>
      <c r="S3417">
        <f t="shared" si="589"/>
        <v>0</v>
      </c>
      <c r="T3417" s="95">
        <f t="shared" si="590"/>
        <v>42349</v>
      </c>
      <c r="U3417" s="96">
        <f t="shared" si="591"/>
        <v>41.672222222222224</v>
      </c>
      <c r="V3417" t="str">
        <f>VLOOKUP(H3417, Table2_ContractType!$A$2:$B$4, 2,TRUE)</f>
        <v>2 Year</v>
      </c>
      <c r="W3417" t="str">
        <f>VLOOKUP(F3417, Table3_PhoneService!$A$2:B3459, 2, TRUE)</f>
        <v>No Phone Service</v>
      </c>
      <c r="X3417" t="str">
        <f>VLOOKUP(G3417,Table4_InternetService!$A$2:$B$4, 2, FALSE)</f>
        <v>DSL</v>
      </c>
      <c r="Y3417" s="98" t="str">
        <f t="shared" si="592"/>
        <v>Group4 37-48mo</v>
      </c>
      <c r="Z3417" s="98" t="str">
        <f t="shared" si="593"/>
        <v>Internet</v>
      </c>
    </row>
    <row r="3418" spans="1:26" ht="15.75" customHeight="1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583"/>
        <v>66</v>
      </c>
      <c r="N3418" s="8" t="b">
        <f t="shared" si="584"/>
        <v>1</v>
      </c>
      <c r="O3418" t="b">
        <f t="shared" si="585"/>
        <v>0</v>
      </c>
      <c r="P3418" t="b">
        <f t="shared" si="586"/>
        <v>1</v>
      </c>
      <c r="Q3418" t="b">
        <f t="shared" si="587"/>
        <v>1</v>
      </c>
      <c r="R3418" t="str">
        <f t="shared" si="588"/>
        <v>Yes</v>
      </c>
      <c r="S3418">
        <f t="shared" si="589"/>
        <v>1</v>
      </c>
      <c r="T3418" s="95">
        <f t="shared" si="590"/>
        <v>41719</v>
      </c>
      <c r="U3418" s="96">
        <f t="shared" si="591"/>
        <v>100.65909090909091</v>
      </c>
      <c r="V3418" t="str">
        <f>VLOOKUP(H3418, Table2_ContractType!$A$2:$B$4, 2,TRUE)</f>
        <v>1 Year</v>
      </c>
      <c r="W3418" t="str">
        <f>VLOOKUP(F3418, Table3_PhoneService!$A$2:B3460, 2, TRUE)</f>
        <v>Two or More Lines</v>
      </c>
      <c r="X3418" t="str">
        <f>VLOOKUP(G3418,Table4_InternetService!$A$2:$B$4, 2, FALSE)</f>
        <v>Fiber Optic</v>
      </c>
      <c r="Y3418" s="98" t="str">
        <f t="shared" si="592"/>
        <v>Group5 over49mo</v>
      </c>
      <c r="Z3418" s="98" t="str">
        <f t="shared" si="593"/>
        <v>Phone+internet</v>
      </c>
    </row>
    <row r="3419" spans="1:26" ht="15.75" customHeight="1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583"/>
        <v>56</v>
      </c>
      <c r="N3419" s="8" t="b">
        <f t="shared" si="584"/>
        <v>1</v>
      </c>
      <c r="O3419" t="b">
        <f t="shared" si="585"/>
        <v>0</v>
      </c>
      <c r="P3419" t="b">
        <f t="shared" si="586"/>
        <v>1</v>
      </c>
      <c r="Q3419" t="b">
        <f t="shared" si="587"/>
        <v>1</v>
      </c>
      <c r="R3419" t="str">
        <f t="shared" si="588"/>
        <v>Yes</v>
      </c>
      <c r="S3419">
        <f t="shared" si="589"/>
        <v>0</v>
      </c>
      <c r="T3419" s="95">
        <f t="shared" si="590"/>
        <v>42019</v>
      </c>
      <c r="U3419" s="96">
        <f t="shared" si="591"/>
        <v>104.30982142857144</v>
      </c>
      <c r="V3419" t="str">
        <f>VLOOKUP(H3419, Table2_ContractType!$A$2:$B$4, 2,TRUE)</f>
        <v>Month-to-Month</v>
      </c>
      <c r="W3419" t="str">
        <f>VLOOKUP(F3419, Table3_PhoneService!$A$2:B3461, 2, TRUE)</f>
        <v>Two or More Lines</v>
      </c>
      <c r="X3419" t="str">
        <f>VLOOKUP(G3419,Table4_InternetService!$A$2:$B$4, 2, FALSE)</f>
        <v>Fiber Optic</v>
      </c>
      <c r="Y3419" s="98" t="str">
        <f t="shared" si="592"/>
        <v>Group5 over49mo</v>
      </c>
      <c r="Z3419" s="98" t="str">
        <f t="shared" si="593"/>
        <v>Phone+internet</v>
      </c>
    </row>
    <row r="3420" spans="1:26" ht="15.75" customHeight="1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583"/>
        <v>1</v>
      </c>
      <c r="N3420" s="8" t="b">
        <f t="shared" si="584"/>
        <v>1</v>
      </c>
      <c r="O3420" t="b">
        <f t="shared" si="585"/>
        <v>1</v>
      </c>
      <c r="P3420" t="b">
        <f t="shared" si="586"/>
        <v>1</v>
      </c>
      <c r="Q3420" t="b">
        <f t="shared" si="587"/>
        <v>1</v>
      </c>
      <c r="R3420" t="str">
        <f t="shared" si="588"/>
        <v>Yes</v>
      </c>
      <c r="S3420">
        <f t="shared" si="589"/>
        <v>0</v>
      </c>
      <c r="T3420" s="95">
        <f t="shared" si="590"/>
        <v>43669</v>
      </c>
      <c r="U3420" s="96">
        <f t="shared" si="591"/>
        <v>86</v>
      </c>
      <c r="V3420" t="str">
        <f>VLOOKUP(H3420, Table2_ContractType!$A$2:$B$4, 2,TRUE)</f>
        <v>Month-to-Month</v>
      </c>
      <c r="W3420" t="str">
        <f>VLOOKUP(F3420, Table3_PhoneService!$A$2:B3462, 2, TRUE)</f>
        <v>One Line</v>
      </c>
      <c r="X3420" t="str">
        <f>VLOOKUP(G3420,Table4_InternetService!$A$2:$B$4, 2, FALSE)</f>
        <v>Fiber Optic</v>
      </c>
      <c r="Y3420" s="98" t="str">
        <f t="shared" si="592"/>
        <v>Group1 0-12mo</v>
      </c>
      <c r="Z3420" s="98" t="str">
        <f t="shared" si="593"/>
        <v>Phone+internet</v>
      </c>
    </row>
    <row r="3421" spans="1:26" ht="15.75" customHeight="1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583"/>
        <v>37</v>
      </c>
      <c r="N3421" s="8" t="b">
        <f t="shared" si="584"/>
        <v>1</v>
      </c>
      <c r="O3421" t="b">
        <f t="shared" si="585"/>
        <v>1</v>
      </c>
      <c r="P3421" t="b">
        <f t="shared" si="586"/>
        <v>1</v>
      </c>
      <c r="Q3421" t="b">
        <f t="shared" si="587"/>
        <v>1</v>
      </c>
      <c r="R3421" t="str">
        <f t="shared" si="588"/>
        <v>Yes</v>
      </c>
      <c r="S3421">
        <f t="shared" si="589"/>
        <v>1</v>
      </c>
      <c r="T3421" s="95">
        <f t="shared" si="590"/>
        <v>42589</v>
      </c>
      <c r="U3421" s="96">
        <f t="shared" si="591"/>
        <v>77.517567567567568</v>
      </c>
      <c r="V3421" t="str">
        <f>VLOOKUP(H3421, Table2_ContractType!$A$2:$B$4, 2,TRUE)</f>
        <v>Month-to-Month</v>
      </c>
      <c r="W3421" t="str">
        <f>VLOOKUP(F3421, Table3_PhoneService!$A$2:B3463, 2, TRUE)</f>
        <v>Two or More Lines</v>
      </c>
      <c r="X3421" t="str">
        <f>VLOOKUP(G3421,Table4_InternetService!$A$2:$B$4, 2, FALSE)</f>
        <v>Fiber Optic</v>
      </c>
      <c r="Y3421" s="98" t="str">
        <f t="shared" si="592"/>
        <v>Group4 37-48mo</v>
      </c>
      <c r="Z3421" s="98" t="str">
        <f t="shared" si="593"/>
        <v>Phone+internet</v>
      </c>
    </row>
    <row r="3422" spans="1:26" ht="15.75" customHeight="1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583"/>
        <v>1</v>
      </c>
      <c r="N3422" s="8" t="b">
        <f t="shared" si="584"/>
        <v>1</v>
      </c>
      <c r="O3422" t="b">
        <f t="shared" si="585"/>
        <v>1</v>
      </c>
      <c r="P3422" t="b">
        <f t="shared" si="586"/>
        <v>1</v>
      </c>
      <c r="Q3422" t="b">
        <f t="shared" si="587"/>
        <v>1</v>
      </c>
      <c r="R3422" t="str">
        <f t="shared" si="588"/>
        <v>Yes</v>
      </c>
      <c r="S3422">
        <f t="shared" si="589"/>
        <v>0</v>
      </c>
      <c r="T3422" s="95">
        <f t="shared" si="590"/>
        <v>43669</v>
      </c>
      <c r="U3422" s="96">
        <f t="shared" si="591"/>
        <v>44.9</v>
      </c>
      <c r="V3422" t="str">
        <f>VLOOKUP(H3422, Table2_ContractType!$A$2:$B$4, 2,TRUE)</f>
        <v>Month-to-Month</v>
      </c>
      <c r="W3422" t="str">
        <f>VLOOKUP(F3422, Table3_PhoneService!$A$2:B3464, 2, TRUE)</f>
        <v>One Line</v>
      </c>
      <c r="X3422" t="str">
        <f>VLOOKUP(G3422,Table4_InternetService!$A$2:$B$4, 2, FALSE)</f>
        <v>DSL</v>
      </c>
      <c r="Y3422" s="98" t="str">
        <f t="shared" si="592"/>
        <v>Group1 0-12mo</v>
      </c>
      <c r="Z3422" s="98" t="str">
        <f t="shared" si="593"/>
        <v>Phone+internet</v>
      </c>
    </row>
    <row r="3423" spans="1:26" ht="15.75" customHeight="1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583"/>
        <v>6</v>
      </c>
      <c r="N3423" s="8" t="b">
        <f t="shared" si="584"/>
        <v>1</v>
      </c>
      <c r="O3423" t="b">
        <f t="shared" si="585"/>
        <v>0</v>
      </c>
      <c r="P3423" t="b">
        <f t="shared" si="586"/>
        <v>1</v>
      </c>
      <c r="Q3423" t="b">
        <f t="shared" si="587"/>
        <v>1</v>
      </c>
      <c r="R3423" t="str">
        <f t="shared" si="588"/>
        <v>Yes</v>
      </c>
      <c r="S3423">
        <f t="shared" si="589"/>
        <v>0</v>
      </c>
      <c r="T3423" s="95">
        <f t="shared" si="590"/>
        <v>43519</v>
      </c>
      <c r="U3423" s="96">
        <f t="shared" si="591"/>
        <v>94.633333333333326</v>
      </c>
      <c r="V3423" t="str">
        <f>VLOOKUP(H3423, Table2_ContractType!$A$2:$B$4, 2,TRUE)</f>
        <v>Month-to-Month</v>
      </c>
      <c r="W3423" t="str">
        <f>VLOOKUP(F3423, Table3_PhoneService!$A$2:B3465, 2, TRUE)</f>
        <v>One Line</v>
      </c>
      <c r="X3423" t="str">
        <f>VLOOKUP(G3423,Table4_InternetService!$A$2:$B$4, 2, FALSE)</f>
        <v>Fiber Optic</v>
      </c>
      <c r="Y3423" s="98" t="str">
        <f t="shared" si="592"/>
        <v>Group1 0-12mo</v>
      </c>
      <c r="Z3423" s="98" t="str">
        <f t="shared" si="593"/>
        <v>Phone+internet</v>
      </c>
    </row>
    <row r="3424" spans="1:26" ht="15.75" customHeight="1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583"/>
        <v>55</v>
      </c>
      <c r="N3424" s="8" t="b">
        <f t="shared" si="584"/>
        <v>1</v>
      </c>
      <c r="O3424" t="b">
        <f t="shared" si="585"/>
        <v>0</v>
      </c>
      <c r="P3424" t="b">
        <f t="shared" si="586"/>
        <v>1</v>
      </c>
      <c r="Q3424" t="b">
        <f t="shared" si="587"/>
        <v>1</v>
      </c>
      <c r="R3424" t="str">
        <f t="shared" si="588"/>
        <v>Yes</v>
      </c>
      <c r="S3424">
        <f t="shared" si="589"/>
        <v>0</v>
      </c>
      <c r="T3424" s="95">
        <f t="shared" si="590"/>
        <v>42049</v>
      </c>
      <c r="U3424" s="96">
        <f t="shared" si="591"/>
        <v>73.712727272727264</v>
      </c>
      <c r="V3424" t="str">
        <f>VLOOKUP(H3424, Table2_ContractType!$A$2:$B$4, 2,TRUE)</f>
        <v>2 Year</v>
      </c>
      <c r="W3424" t="str">
        <f>VLOOKUP(F3424, Table3_PhoneService!$A$2:B3466, 2, TRUE)</f>
        <v>Two or More Lines</v>
      </c>
      <c r="X3424" t="str">
        <f>VLOOKUP(G3424,Table4_InternetService!$A$2:$B$4, 2, FALSE)</f>
        <v>DSL</v>
      </c>
      <c r="Y3424" s="98" t="str">
        <f t="shared" si="592"/>
        <v>Group5 over49mo</v>
      </c>
      <c r="Z3424" s="98" t="str">
        <f t="shared" si="593"/>
        <v>Phone+internet</v>
      </c>
    </row>
    <row r="3425" spans="1:26" ht="15.75" customHeight="1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583"/>
        <v>39</v>
      </c>
      <c r="N3425" s="8" t="b">
        <f t="shared" si="584"/>
        <v>0</v>
      </c>
      <c r="O3425" t="b">
        <f t="shared" si="585"/>
        <v>0</v>
      </c>
      <c r="P3425" t="b">
        <f t="shared" si="586"/>
        <v>1</v>
      </c>
      <c r="Q3425" t="b">
        <f t="shared" si="587"/>
        <v>1</v>
      </c>
      <c r="R3425" t="str">
        <f t="shared" si="588"/>
        <v>Yes</v>
      </c>
      <c r="S3425">
        <f t="shared" si="589"/>
        <v>3</v>
      </c>
      <c r="T3425" s="95">
        <f t="shared" si="590"/>
        <v>42529</v>
      </c>
      <c r="U3425" s="96">
        <f t="shared" si="591"/>
        <v>86.042307692307688</v>
      </c>
      <c r="V3425" t="str">
        <f>VLOOKUP(H3425, Table2_ContractType!$A$2:$B$4, 2,TRUE)</f>
        <v>1 Year</v>
      </c>
      <c r="W3425" t="str">
        <f>VLOOKUP(F3425, Table3_PhoneService!$A$2:B3467, 2, TRUE)</f>
        <v>One Line</v>
      </c>
      <c r="X3425" t="str">
        <f>VLOOKUP(G3425,Table4_InternetService!$A$2:$B$4, 2, FALSE)</f>
        <v>Fiber Optic</v>
      </c>
      <c r="Y3425" s="98" t="str">
        <f t="shared" si="592"/>
        <v>Group4 37-48mo</v>
      </c>
      <c r="Z3425" s="98" t="str">
        <f t="shared" si="593"/>
        <v>Phone+internet</v>
      </c>
    </row>
    <row r="3426" spans="1:26" ht="15.75" customHeight="1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583"/>
        <v>5</v>
      </c>
      <c r="N3426" s="8" t="b">
        <f t="shared" si="584"/>
        <v>0</v>
      </c>
      <c r="O3426" t="b">
        <f t="shared" si="585"/>
        <v>0</v>
      </c>
      <c r="P3426" t="b">
        <f t="shared" si="586"/>
        <v>1</v>
      </c>
      <c r="Q3426" t="b">
        <f t="shared" si="587"/>
        <v>1</v>
      </c>
      <c r="R3426" t="str">
        <f t="shared" si="588"/>
        <v>Yes</v>
      </c>
      <c r="S3426">
        <f t="shared" si="589"/>
        <v>1</v>
      </c>
      <c r="T3426" s="95">
        <f t="shared" si="590"/>
        <v>43549</v>
      </c>
      <c r="U3426" s="96">
        <f t="shared" si="591"/>
        <v>82.65</v>
      </c>
      <c r="V3426" t="str">
        <f>VLOOKUP(H3426, Table2_ContractType!$A$2:$B$4, 2,TRUE)</f>
        <v>Month-to-Month</v>
      </c>
      <c r="W3426" t="str">
        <f>VLOOKUP(F3426, Table3_PhoneService!$A$2:B3468, 2, TRUE)</f>
        <v>Two or More Lines</v>
      </c>
      <c r="X3426" t="str">
        <f>VLOOKUP(G3426,Table4_InternetService!$A$2:$B$4, 2, FALSE)</f>
        <v>Fiber Optic</v>
      </c>
      <c r="Y3426" s="98" t="str">
        <f t="shared" si="592"/>
        <v>Group1 0-12mo</v>
      </c>
      <c r="Z3426" s="98" t="str">
        <f t="shared" si="593"/>
        <v>Phone+internet</v>
      </c>
    </row>
    <row r="3427" spans="1:26" ht="15.75" customHeight="1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583"/>
        <v>70</v>
      </c>
      <c r="N3427" s="8" t="b">
        <f t="shared" si="584"/>
        <v>0</v>
      </c>
      <c r="O3427" t="b">
        <f t="shared" si="585"/>
        <v>1</v>
      </c>
      <c r="P3427" t="b">
        <f t="shared" si="586"/>
        <v>1</v>
      </c>
      <c r="Q3427" t="b">
        <f t="shared" si="587"/>
        <v>1</v>
      </c>
      <c r="R3427" t="str">
        <f t="shared" si="588"/>
        <v>Yes</v>
      </c>
      <c r="S3427">
        <f t="shared" si="589"/>
        <v>0</v>
      </c>
      <c r="T3427" s="95">
        <f t="shared" si="590"/>
        <v>41599</v>
      </c>
      <c r="U3427" s="96">
        <f t="shared" si="591"/>
        <v>103.57357142857143</v>
      </c>
      <c r="V3427" t="str">
        <f>VLOOKUP(H3427, Table2_ContractType!$A$2:$B$4, 2,TRUE)</f>
        <v>2 Year</v>
      </c>
      <c r="W3427" t="str">
        <f>VLOOKUP(F3427, Table3_PhoneService!$A$2:B3469, 2, TRUE)</f>
        <v>Two or More Lines</v>
      </c>
      <c r="X3427" t="str">
        <f>VLOOKUP(G3427,Table4_InternetService!$A$2:$B$4, 2, FALSE)</f>
        <v>Fiber Optic</v>
      </c>
      <c r="Y3427" s="98" t="str">
        <f t="shared" si="592"/>
        <v>Group5 over49mo</v>
      </c>
      <c r="Z3427" s="98" t="str">
        <f t="shared" si="593"/>
        <v>Phone+internet</v>
      </c>
    </row>
    <row r="3428" spans="1:26" ht="15.75" customHeight="1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583"/>
        <v>3</v>
      </c>
      <c r="N3428" s="8" t="b">
        <f t="shared" si="584"/>
        <v>1</v>
      </c>
      <c r="O3428" t="b">
        <f t="shared" si="585"/>
        <v>0</v>
      </c>
      <c r="P3428" t="b">
        <f t="shared" si="586"/>
        <v>1</v>
      </c>
      <c r="Q3428" t="b">
        <f t="shared" si="587"/>
        <v>1</v>
      </c>
      <c r="R3428" t="str">
        <f t="shared" si="588"/>
        <v>Yes</v>
      </c>
      <c r="S3428">
        <f t="shared" si="589"/>
        <v>0</v>
      </c>
      <c r="T3428" s="95">
        <f t="shared" si="590"/>
        <v>43609</v>
      </c>
      <c r="U3428" s="96">
        <f t="shared" si="591"/>
        <v>65.466666666666669</v>
      </c>
      <c r="V3428" t="str">
        <f>VLOOKUP(H3428, Table2_ContractType!$A$2:$B$4, 2,TRUE)</f>
        <v>Month-to-Month</v>
      </c>
      <c r="W3428" t="str">
        <f>VLOOKUP(F3428, Table3_PhoneService!$A$2:B3470, 2, TRUE)</f>
        <v>One Line</v>
      </c>
      <c r="X3428" t="str">
        <f>VLOOKUP(G3428,Table4_InternetService!$A$2:$B$4, 2, FALSE)</f>
        <v>Fiber Optic</v>
      </c>
      <c r="Y3428" s="98" t="str">
        <f t="shared" si="592"/>
        <v>Group1 0-12mo</v>
      </c>
      <c r="Z3428" s="98" t="str">
        <f t="shared" si="593"/>
        <v>Phone+internet</v>
      </c>
    </row>
    <row r="3429" spans="1:26" ht="15.75" customHeight="1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583"/>
        <v>2</v>
      </c>
      <c r="N3429" s="8" t="b">
        <f t="shared" si="584"/>
        <v>0</v>
      </c>
      <c r="O3429" t="b">
        <f t="shared" si="585"/>
        <v>0</v>
      </c>
      <c r="P3429" t="b">
        <f t="shared" si="586"/>
        <v>1</v>
      </c>
      <c r="Q3429" t="b">
        <f t="shared" si="587"/>
        <v>1</v>
      </c>
      <c r="R3429" t="str">
        <f t="shared" si="588"/>
        <v>Yes</v>
      </c>
      <c r="S3429">
        <f t="shared" si="589"/>
        <v>3</v>
      </c>
      <c r="T3429" s="95">
        <f t="shared" si="590"/>
        <v>43639</v>
      </c>
      <c r="U3429" s="96">
        <f t="shared" si="591"/>
        <v>65.25</v>
      </c>
      <c r="V3429" t="str">
        <f>VLOOKUP(H3429, Table2_ContractType!$A$2:$B$4, 2,TRUE)</f>
        <v>2 Year</v>
      </c>
      <c r="W3429" t="str">
        <f>VLOOKUP(F3429, Table3_PhoneService!$A$2:B3471, 2, TRUE)</f>
        <v>One Line</v>
      </c>
      <c r="X3429" t="str">
        <f>VLOOKUP(G3429,Table4_InternetService!$A$2:$B$4, 2, FALSE)</f>
        <v>DSL</v>
      </c>
      <c r="Y3429" s="98" t="str">
        <f t="shared" si="592"/>
        <v>Group1 0-12mo</v>
      </c>
      <c r="Z3429" s="98" t="str">
        <f t="shared" si="593"/>
        <v>Phone+internet</v>
      </c>
    </row>
    <row r="3430" spans="1:26" ht="15.75" customHeight="1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583"/>
        <v>1</v>
      </c>
      <c r="N3430" s="8" t="b">
        <f t="shared" si="584"/>
        <v>1</v>
      </c>
      <c r="O3430" t="b">
        <f t="shared" si="585"/>
        <v>1</v>
      </c>
      <c r="P3430" t="b">
        <f t="shared" si="586"/>
        <v>1</v>
      </c>
      <c r="Q3430" t="b">
        <f t="shared" si="587"/>
        <v>1</v>
      </c>
      <c r="R3430" t="str">
        <f t="shared" si="588"/>
        <v>Yes</v>
      </c>
      <c r="S3430">
        <f t="shared" si="589"/>
        <v>0</v>
      </c>
      <c r="T3430" s="95">
        <f t="shared" si="590"/>
        <v>43669</v>
      </c>
      <c r="U3430" s="96">
        <f t="shared" si="591"/>
        <v>44.1</v>
      </c>
      <c r="V3430" t="str">
        <f>VLOOKUP(H3430, Table2_ContractType!$A$2:$B$4, 2,TRUE)</f>
        <v>Month-to-Month</v>
      </c>
      <c r="W3430" t="str">
        <f>VLOOKUP(F3430, Table3_PhoneService!$A$2:B3472, 2, TRUE)</f>
        <v>One Line</v>
      </c>
      <c r="X3430" t="str">
        <f>VLOOKUP(G3430,Table4_InternetService!$A$2:$B$4, 2, FALSE)</f>
        <v>DSL</v>
      </c>
      <c r="Y3430" s="98" t="str">
        <f t="shared" si="592"/>
        <v>Group1 0-12mo</v>
      </c>
      <c r="Z3430" s="98" t="str">
        <f t="shared" si="593"/>
        <v>Phone+internet</v>
      </c>
    </row>
    <row r="3431" spans="1:26" ht="15.75" customHeight="1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583"/>
        <v>57</v>
      </c>
      <c r="N3431" s="8" t="b">
        <f t="shared" si="584"/>
        <v>1</v>
      </c>
      <c r="O3431" t="b">
        <f t="shared" si="585"/>
        <v>0</v>
      </c>
      <c r="P3431" t="b">
        <f t="shared" si="586"/>
        <v>0</v>
      </c>
      <c r="Q3431" t="b">
        <f t="shared" si="587"/>
        <v>1</v>
      </c>
      <c r="R3431" t="str">
        <f t="shared" si="588"/>
        <v>No</v>
      </c>
      <c r="S3431">
        <f t="shared" si="589"/>
        <v>3</v>
      </c>
      <c r="T3431" s="95">
        <f t="shared" si="590"/>
        <v>41989</v>
      </c>
      <c r="U3431" s="96">
        <f t="shared" si="591"/>
        <v>55.559649122807016</v>
      </c>
      <c r="V3431" t="str">
        <f>VLOOKUP(H3431, Table2_ContractType!$A$2:$B$4, 2,TRUE)</f>
        <v>2 Year</v>
      </c>
      <c r="W3431" t="str">
        <f>VLOOKUP(F3431, Table3_PhoneService!$A$2:B3473, 2, TRUE)</f>
        <v>No Phone Service</v>
      </c>
      <c r="X3431" t="str">
        <f>VLOOKUP(G3431,Table4_InternetService!$A$2:$B$4, 2, FALSE)</f>
        <v>DSL</v>
      </c>
      <c r="Y3431" s="98" t="str">
        <f t="shared" si="592"/>
        <v>Group5 over49mo</v>
      </c>
      <c r="Z3431" s="98" t="str">
        <f t="shared" si="593"/>
        <v>Internet</v>
      </c>
    </row>
    <row r="3432" spans="1:26" ht="15.75" customHeight="1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583"/>
        <v>13</v>
      </c>
      <c r="N3432" s="8" t="b">
        <f t="shared" si="584"/>
        <v>0</v>
      </c>
      <c r="O3432" t="b">
        <f t="shared" si="585"/>
        <v>0</v>
      </c>
      <c r="P3432" t="b">
        <f t="shared" si="586"/>
        <v>1</v>
      </c>
      <c r="Q3432" t="b">
        <f t="shared" si="587"/>
        <v>1</v>
      </c>
      <c r="R3432" t="str">
        <f t="shared" si="588"/>
        <v>Yes</v>
      </c>
      <c r="S3432">
        <f t="shared" si="589"/>
        <v>0</v>
      </c>
      <c r="T3432" s="95">
        <f t="shared" si="590"/>
        <v>43309</v>
      </c>
      <c r="U3432" s="96">
        <f t="shared" si="591"/>
        <v>73.58846153846153</v>
      </c>
      <c r="V3432" t="str">
        <f>VLOOKUP(H3432, Table2_ContractType!$A$2:$B$4, 2,TRUE)</f>
        <v>Month-to-Month</v>
      </c>
      <c r="W3432" t="str">
        <f>VLOOKUP(F3432, Table3_PhoneService!$A$2:B3474, 2, TRUE)</f>
        <v>One Line</v>
      </c>
      <c r="X3432" t="str">
        <f>VLOOKUP(G3432,Table4_InternetService!$A$2:$B$4, 2, FALSE)</f>
        <v>Fiber Optic</v>
      </c>
      <c r="Y3432" s="98" t="str">
        <f t="shared" si="592"/>
        <v>Group2 13-24mo</v>
      </c>
      <c r="Z3432" s="98" t="str">
        <f t="shared" si="593"/>
        <v>Phone+internet</v>
      </c>
    </row>
    <row r="3433" spans="1:26" ht="15.75" customHeight="1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583"/>
        <v>9</v>
      </c>
      <c r="N3433" s="8" t="b">
        <f t="shared" si="584"/>
        <v>0</v>
      </c>
      <c r="O3433" t="b">
        <f t="shared" si="585"/>
        <v>0</v>
      </c>
      <c r="P3433" t="b">
        <f t="shared" si="586"/>
        <v>1</v>
      </c>
      <c r="Q3433" t="b">
        <f t="shared" si="587"/>
        <v>0</v>
      </c>
      <c r="R3433" t="str">
        <f t="shared" si="588"/>
        <v>No</v>
      </c>
      <c r="S3433">
        <f t="shared" si="589"/>
        <v>0</v>
      </c>
      <c r="T3433" s="95">
        <f t="shared" si="590"/>
        <v>43429</v>
      </c>
      <c r="U3433" s="96">
        <f t="shared" si="591"/>
        <v>20.6</v>
      </c>
      <c r="V3433" t="str">
        <f>VLOOKUP(H3433, Table2_ContractType!$A$2:$B$4, 2,TRUE)</f>
        <v>Month-to-Month</v>
      </c>
      <c r="W3433" t="str">
        <f>VLOOKUP(F3433, Table3_PhoneService!$A$2:B3475, 2, TRUE)</f>
        <v>One Line</v>
      </c>
      <c r="X3433" t="str">
        <f>VLOOKUP(G3433,Table4_InternetService!$A$2:$B$4, 2, FALSE)</f>
        <v>No Internet Service</v>
      </c>
      <c r="Y3433" s="98" t="str">
        <f t="shared" si="592"/>
        <v>Group1 0-12mo</v>
      </c>
      <c r="Z3433" s="98" t="str">
        <f t="shared" si="593"/>
        <v>Phone</v>
      </c>
    </row>
    <row r="3434" spans="1:26" ht="15.75" customHeight="1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583"/>
        <v>68</v>
      </c>
      <c r="N3434" s="8" t="b">
        <f t="shared" si="584"/>
        <v>0</v>
      </c>
      <c r="O3434" t="b">
        <f t="shared" si="585"/>
        <v>0</v>
      </c>
      <c r="P3434" t="b">
        <f t="shared" si="586"/>
        <v>1</v>
      </c>
      <c r="Q3434" t="b">
        <f t="shared" si="587"/>
        <v>1</v>
      </c>
      <c r="R3434" t="str">
        <f t="shared" si="588"/>
        <v>Yes</v>
      </c>
      <c r="S3434">
        <f t="shared" si="589"/>
        <v>3</v>
      </c>
      <c r="T3434" s="95">
        <f t="shared" si="590"/>
        <v>41659</v>
      </c>
      <c r="U3434" s="96">
        <f t="shared" si="591"/>
        <v>115.62132352941177</v>
      </c>
      <c r="V3434" t="str">
        <f>VLOOKUP(H3434, Table2_ContractType!$A$2:$B$4, 2,TRUE)</f>
        <v>1 Year</v>
      </c>
      <c r="W3434" t="str">
        <f>VLOOKUP(F3434, Table3_PhoneService!$A$2:B3476, 2, TRUE)</f>
        <v>Two or More Lines</v>
      </c>
      <c r="X3434" t="str">
        <f>VLOOKUP(G3434,Table4_InternetService!$A$2:$B$4, 2, FALSE)</f>
        <v>Fiber Optic</v>
      </c>
      <c r="Y3434" s="98" t="str">
        <f t="shared" si="592"/>
        <v>Group5 over49mo</v>
      </c>
      <c r="Z3434" s="98" t="str">
        <f t="shared" si="593"/>
        <v>Phone+internet</v>
      </c>
    </row>
    <row r="3435" spans="1:26" ht="15.75" customHeight="1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583"/>
        <v>56</v>
      </c>
      <c r="N3435" s="8" t="b">
        <f t="shared" si="584"/>
        <v>0</v>
      </c>
      <c r="O3435" t="b">
        <f t="shared" si="585"/>
        <v>0</v>
      </c>
      <c r="P3435" t="b">
        <f t="shared" si="586"/>
        <v>1</v>
      </c>
      <c r="Q3435" t="b">
        <f t="shared" si="587"/>
        <v>1</v>
      </c>
      <c r="R3435" t="str">
        <f t="shared" si="588"/>
        <v>Yes</v>
      </c>
      <c r="S3435">
        <f t="shared" si="589"/>
        <v>1</v>
      </c>
      <c r="T3435" s="95">
        <f t="shared" si="590"/>
        <v>42019</v>
      </c>
      <c r="U3435" s="96">
        <f t="shared" si="591"/>
        <v>81.383928571428569</v>
      </c>
      <c r="V3435" t="str">
        <f>VLOOKUP(H3435, Table2_ContractType!$A$2:$B$4, 2,TRUE)</f>
        <v>1 Year</v>
      </c>
      <c r="W3435" t="str">
        <f>VLOOKUP(F3435, Table3_PhoneService!$A$2:B3477, 2, TRUE)</f>
        <v>One Line</v>
      </c>
      <c r="X3435" t="str">
        <f>VLOOKUP(G3435,Table4_InternetService!$A$2:$B$4, 2, FALSE)</f>
        <v>Fiber Optic</v>
      </c>
      <c r="Y3435" s="98" t="str">
        <f t="shared" si="592"/>
        <v>Group5 over49mo</v>
      </c>
      <c r="Z3435" s="98" t="str">
        <f t="shared" si="593"/>
        <v>Phone+internet</v>
      </c>
    </row>
    <row r="3436" spans="1:26" ht="15.75" customHeight="1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583"/>
        <v>1</v>
      </c>
      <c r="N3436" s="8" t="b">
        <f t="shared" si="584"/>
        <v>1</v>
      </c>
      <c r="O3436" t="b">
        <f t="shared" si="585"/>
        <v>1</v>
      </c>
      <c r="P3436" t="b">
        <f t="shared" si="586"/>
        <v>1</v>
      </c>
      <c r="Q3436" t="b">
        <f t="shared" si="587"/>
        <v>1</v>
      </c>
      <c r="R3436" t="str">
        <f t="shared" si="588"/>
        <v>Yes</v>
      </c>
      <c r="S3436">
        <f t="shared" si="589"/>
        <v>0</v>
      </c>
      <c r="T3436" s="95">
        <f t="shared" si="590"/>
        <v>43669</v>
      </c>
      <c r="U3436" s="96">
        <f t="shared" si="591"/>
        <v>69.650000000000006</v>
      </c>
      <c r="V3436" t="str">
        <f>VLOOKUP(H3436, Table2_ContractType!$A$2:$B$4, 2,TRUE)</f>
        <v>Month-to-Month</v>
      </c>
      <c r="W3436" t="str">
        <f>VLOOKUP(F3436, Table3_PhoneService!$A$2:B3478, 2, TRUE)</f>
        <v>One Line</v>
      </c>
      <c r="X3436" t="str">
        <f>VLOOKUP(G3436,Table4_InternetService!$A$2:$B$4, 2, FALSE)</f>
        <v>Fiber Optic</v>
      </c>
      <c r="Y3436" s="98" t="str">
        <f t="shared" si="592"/>
        <v>Group1 0-12mo</v>
      </c>
      <c r="Z3436" s="98" t="str">
        <f t="shared" si="593"/>
        <v>Phone+internet</v>
      </c>
    </row>
    <row r="3437" spans="1:26" ht="15.75" customHeight="1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583"/>
        <v>71</v>
      </c>
      <c r="N3437" s="8" t="b">
        <f t="shared" si="584"/>
        <v>1</v>
      </c>
      <c r="O3437" t="b">
        <f t="shared" si="585"/>
        <v>0</v>
      </c>
      <c r="P3437" t="b">
        <f t="shared" si="586"/>
        <v>0</v>
      </c>
      <c r="Q3437" t="b">
        <f t="shared" si="587"/>
        <v>1</v>
      </c>
      <c r="R3437" t="str">
        <f t="shared" si="588"/>
        <v>No</v>
      </c>
      <c r="S3437">
        <f t="shared" si="589"/>
        <v>1</v>
      </c>
      <c r="T3437" s="95">
        <f t="shared" si="590"/>
        <v>41569</v>
      </c>
      <c r="U3437" s="96">
        <f t="shared" si="591"/>
        <v>47.574647887323948</v>
      </c>
      <c r="V3437" t="str">
        <f>VLOOKUP(H3437, Table2_ContractType!$A$2:$B$4, 2,TRUE)</f>
        <v>2 Year</v>
      </c>
      <c r="W3437" t="str">
        <f>VLOOKUP(F3437, Table3_PhoneService!$A$2:B3479, 2, TRUE)</f>
        <v>No Phone Service</v>
      </c>
      <c r="X3437" t="str">
        <f>VLOOKUP(G3437,Table4_InternetService!$A$2:$B$4, 2, FALSE)</f>
        <v>DSL</v>
      </c>
      <c r="Y3437" s="98" t="str">
        <f t="shared" si="592"/>
        <v>Group5 over49mo</v>
      </c>
      <c r="Z3437" s="98" t="str">
        <f t="shared" si="593"/>
        <v>Internet</v>
      </c>
    </row>
    <row r="3438" spans="1:26" ht="15.75" customHeight="1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583"/>
        <v>57</v>
      </c>
      <c r="N3438" s="8" t="b">
        <f t="shared" si="584"/>
        <v>0</v>
      </c>
      <c r="O3438" t="b">
        <f t="shared" si="585"/>
        <v>0</v>
      </c>
      <c r="P3438" t="b">
        <f t="shared" si="586"/>
        <v>1</v>
      </c>
      <c r="Q3438" t="b">
        <f t="shared" si="587"/>
        <v>1</v>
      </c>
      <c r="R3438" t="str">
        <f t="shared" si="588"/>
        <v>Yes</v>
      </c>
      <c r="S3438">
        <f t="shared" si="589"/>
        <v>0</v>
      </c>
      <c r="T3438" s="95">
        <f t="shared" si="590"/>
        <v>41989</v>
      </c>
      <c r="U3438" s="96">
        <f t="shared" si="591"/>
        <v>64.307894736842115</v>
      </c>
      <c r="V3438" t="str">
        <f>VLOOKUP(H3438, Table2_ContractType!$A$2:$B$4, 2,TRUE)</f>
        <v>1 Year</v>
      </c>
      <c r="W3438" t="str">
        <f>VLOOKUP(F3438, Table3_PhoneService!$A$2:B3480, 2, TRUE)</f>
        <v>Two or More Lines</v>
      </c>
      <c r="X3438" t="str">
        <f>VLOOKUP(G3438,Table4_InternetService!$A$2:$B$4, 2, FALSE)</f>
        <v>DSL</v>
      </c>
      <c r="Y3438" s="98" t="str">
        <f t="shared" si="592"/>
        <v>Group5 over49mo</v>
      </c>
      <c r="Z3438" s="98" t="str">
        <f t="shared" si="593"/>
        <v>Phone+internet</v>
      </c>
    </row>
    <row r="3439" spans="1:26" ht="15.75" customHeight="1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583"/>
        <v>25</v>
      </c>
      <c r="N3439" s="8" t="b">
        <f t="shared" si="584"/>
        <v>0</v>
      </c>
      <c r="O3439" t="b">
        <f t="shared" si="585"/>
        <v>1</v>
      </c>
      <c r="P3439" t="b">
        <f t="shared" si="586"/>
        <v>1</v>
      </c>
      <c r="Q3439" t="b">
        <f t="shared" si="587"/>
        <v>1</v>
      </c>
      <c r="R3439" t="str">
        <f t="shared" si="588"/>
        <v>Yes</v>
      </c>
      <c r="S3439">
        <f t="shared" si="589"/>
        <v>0</v>
      </c>
      <c r="T3439" s="95">
        <f t="shared" si="590"/>
        <v>42949</v>
      </c>
      <c r="U3439" s="96">
        <f t="shared" si="591"/>
        <v>89.54</v>
      </c>
      <c r="V3439" t="str">
        <f>VLOOKUP(H3439, Table2_ContractType!$A$2:$B$4, 2,TRUE)</f>
        <v>Month-to-Month</v>
      </c>
      <c r="W3439" t="str">
        <f>VLOOKUP(F3439, Table3_PhoneService!$A$2:B3481, 2, TRUE)</f>
        <v>One Line</v>
      </c>
      <c r="X3439" t="str">
        <f>VLOOKUP(G3439,Table4_InternetService!$A$2:$B$4, 2, FALSE)</f>
        <v>Fiber Optic</v>
      </c>
      <c r="Y3439" s="98" t="str">
        <f t="shared" si="592"/>
        <v>Group3 25-36mo</v>
      </c>
      <c r="Z3439" s="98" t="str">
        <f t="shared" si="593"/>
        <v>Phone+internet</v>
      </c>
    </row>
    <row r="3440" spans="1:26" ht="15.75" customHeight="1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583"/>
        <v>1</v>
      </c>
      <c r="N3440" s="8" t="b">
        <f t="shared" si="584"/>
        <v>0</v>
      </c>
      <c r="O3440" t="b">
        <f t="shared" si="585"/>
        <v>1</v>
      </c>
      <c r="P3440" t="b">
        <f t="shared" si="586"/>
        <v>1</v>
      </c>
      <c r="Q3440" t="b">
        <f t="shared" si="587"/>
        <v>0</v>
      </c>
      <c r="R3440" t="str">
        <f t="shared" si="588"/>
        <v>No</v>
      </c>
      <c r="S3440">
        <f t="shared" si="589"/>
        <v>0</v>
      </c>
      <c r="T3440" s="95">
        <f t="shared" si="590"/>
        <v>43669</v>
      </c>
      <c r="U3440" s="96">
        <f t="shared" si="591"/>
        <v>20</v>
      </c>
      <c r="V3440" t="str">
        <f>VLOOKUP(H3440, Table2_ContractType!$A$2:$B$4, 2,TRUE)</f>
        <v>Month-to-Month</v>
      </c>
      <c r="W3440" t="str">
        <f>VLOOKUP(F3440, Table3_PhoneService!$A$2:B3482, 2, TRUE)</f>
        <v>One Line</v>
      </c>
      <c r="X3440" t="str">
        <f>VLOOKUP(G3440,Table4_InternetService!$A$2:$B$4, 2, FALSE)</f>
        <v>No Internet Service</v>
      </c>
      <c r="Y3440" s="98" t="str">
        <f t="shared" si="592"/>
        <v>Group1 0-12mo</v>
      </c>
      <c r="Z3440" s="98" t="str">
        <f t="shared" si="593"/>
        <v>Phone</v>
      </c>
    </row>
    <row r="3441" spans="1:26" ht="15.75" customHeight="1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583"/>
        <v>56</v>
      </c>
      <c r="N3441" s="8" t="b">
        <f t="shared" si="584"/>
        <v>1</v>
      </c>
      <c r="O3441" t="b">
        <f t="shared" si="585"/>
        <v>0</v>
      </c>
      <c r="P3441" t="b">
        <f t="shared" si="586"/>
        <v>1</v>
      </c>
      <c r="Q3441" t="b">
        <f t="shared" si="587"/>
        <v>1</v>
      </c>
      <c r="R3441" t="str">
        <f t="shared" si="588"/>
        <v>Yes</v>
      </c>
      <c r="S3441">
        <f t="shared" si="589"/>
        <v>3</v>
      </c>
      <c r="T3441" s="95">
        <f t="shared" si="590"/>
        <v>42019</v>
      </c>
      <c r="U3441" s="96">
        <f t="shared" si="591"/>
        <v>76.147321428571431</v>
      </c>
      <c r="V3441" t="str">
        <f>VLOOKUP(H3441, Table2_ContractType!$A$2:$B$4, 2,TRUE)</f>
        <v>1 Year</v>
      </c>
      <c r="W3441" t="str">
        <f>VLOOKUP(F3441, Table3_PhoneService!$A$2:B3483, 2, TRUE)</f>
        <v>Two or More Lines</v>
      </c>
      <c r="X3441" t="str">
        <f>VLOOKUP(G3441,Table4_InternetService!$A$2:$B$4, 2, FALSE)</f>
        <v>DSL</v>
      </c>
      <c r="Y3441" s="98" t="str">
        <f t="shared" si="592"/>
        <v>Group5 over49mo</v>
      </c>
      <c r="Z3441" s="98" t="str">
        <f t="shared" si="593"/>
        <v>Phone+internet</v>
      </c>
    </row>
    <row r="3442" spans="1:26" ht="15.75" customHeight="1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583"/>
        <v>40</v>
      </c>
      <c r="N3442" s="8" t="b">
        <f t="shared" si="584"/>
        <v>0</v>
      </c>
      <c r="O3442" t="b">
        <f t="shared" si="585"/>
        <v>0</v>
      </c>
      <c r="P3442" t="b">
        <f t="shared" si="586"/>
        <v>1</v>
      </c>
      <c r="Q3442" t="b">
        <f t="shared" si="587"/>
        <v>0</v>
      </c>
      <c r="R3442" t="str">
        <f t="shared" si="588"/>
        <v>No</v>
      </c>
      <c r="S3442">
        <f t="shared" si="589"/>
        <v>3</v>
      </c>
      <c r="T3442" s="95">
        <f t="shared" si="590"/>
        <v>42499</v>
      </c>
      <c r="U3442" s="96">
        <f t="shared" si="591"/>
        <v>20.721250000000001</v>
      </c>
      <c r="V3442" t="str">
        <f>VLOOKUP(H3442, Table2_ContractType!$A$2:$B$4, 2,TRUE)</f>
        <v>2 Year</v>
      </c>
      <c r="W3442" t="str">
        <f>VLOOKUP(F3442, Table3_PhoneService!$A$2:B3484, 2, TRUE)</f>
        <v>One Line</v>
      </c>
      <c r="X3442" t="str">
        <f>VLOOKUP(G3442,Table4_InternetService!$A$2:$B$4, 2, FALSE)</f>
        <v>No Internet Service</v>
      </c>
      <c r="Y3442" s="98" t="str">
        <f t="shared" si="592"/>
        <v>Group4 37-48mo</v>
      </c>
      <c r="Z3442" s="98" t="str">
        <f t="shared" si="593"/>
        <v>Phone</v>
      </c>
    </row>
    <row r="3443" spans="1:26" ht="15.75" customHeight="1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583"/>
        <v>42</v>
      </c>
      <c r="N3443" s="8" t="b">
        <f t="shared" si="584"/>
        <v>1</v>
      </c>
      <c r="O3443" t="b">
        <f t="shared" si="585"/>
        <v>0</v>
      </c>
      <c r="P3443" t="b">
        <f t="shared" si="586"/>
        <v>1</v>
      </c>
      <c r="Q3443" t="b">
        <f t="shared" si="587"/>
        <v>1</v>
      </c>
      <c r="R3443" t="str">
        <f t="shared" si="588"/>
        <v>Yes</v>
      </c>
      <c r="S3443">
        <f t="shared" si="589"/>
        <v>3</v>
      </c>
      <c r="T3443" s="95">
        <f t="shared" si="590"/>
        <v>42439</v>
      </c>
      <c r="U3443" s="96">
        <f t="shared" si="591"/>
        <v>92.271428571428572</v>
      </c>
      <c r="V3443" t="str">
        <f>VLOOKUP(H3443, Table2_ContractType!$A$2:$B$4, 2,TRUE)</f>
        <v>Month-to-Month</v>
      </c>
      <c r="W3443" t="str">
        <f>VLOOKUP(F3443, Table3_PhoneService!$A$2:B3485, 2, TRUE)</f>
        <v>One Line</v>
      </c>
      <c r="X3443" t="str">
        <f>VLOOKUP(G3443,Table4_InternetService!$A$2:$B$4, 2, FALSE)</f>
        <v>Fiber Optic</v>
      </c>
      <c r="Y3443" s="98" t="str">
        <f t="shared" si="592"/>
        <v>Group4 37-48mo</v>
      </c>
      <c r="Z3443" s="98" t="str">
        <f t="shared" si="593"/>
        <v>Phone+internet</v>
      </c>
    </row>
    <row r="3444" spans="1:26" ht="15.75" customHeight="1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583"/>
        <v>15</v>
      </c>
      <c r="N3444" s="8" t="b">
        <f t="shared" si="584"/>
        <v>0</v>
      </c>
      <c r="O3444" t="b">
        <f t="shared" si="585"/>
        <v>0</v>
      </c>
      <c r="P3444" t="b">
        <f t="shared" si="586"/>
        <v>1</v>
      </c>
      <c r="Q3444" t="b">
        <f t="shared" si="587"/>
        <v>0</v>
      </c>
      <c r="R3444" t="str">
        <f t="shared" si="588"/>
        <v>No</v>
      </c>
      <c r="S3444">
        <f t="shared" si="589"/>
        <v>0</v>
      </c>
      <c r="T3444" s="95">
        <f t="shared" si="590"/>
        <v>43249</v>
      </c>
      <c r="U3444" s="96">
        <f t="shared" si="591"/>
        <v>20.026666666666664</v>
      </c>
      <c r="V3444" t="str">
        <f>VLOOKUP(H3444, Table2_ContractType!$A$2:$B$4, 2,TRUE)</f>
        <v>Month-to-Month</v>
      </c>
      <c r="W3444" t="str">
        <f>VLOOKUP(F3444, Table3_PhoneService!$A$2:B3486, 2, TRUE)</f>
        <v>One Line</v>
      </c>
      <c r="X3444" t="str">
        <f>VLOOKUP(G3444,Table4_InternetService!$A$2:$B$4, 2, FALSE)</f>
        <v>No Internet Service</v>
      </c>
      <c r="Y3444" s="98" t="str">
        <f t="shared" si="592"/>
        <v>Group2 13-24mo</v>
      </c>
      <c r="Z3444" s="98" t="str">
        <f t="shared" si="593"/>
        <v>Phone</v>
      </c>
    </row>
    <row r="3445" spans="1:26" ht="15.75" customHeight="1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583"/>
        <v>10</v>
      </c>
      <c r="N3445" s="8" t="b">
        <f t="shared" si="584"/>
        <v>0</v>
      </c>
      <c r="O3445" t="b">
        <f t="shared" si="585"/>
        <v>0</v>
      </c>
      <c r="P3445" t="b">
        <f t="shared" si="586"/>
        <v>0</v>
      </c>
      <c r="Q3445" t="b">
        <f t="shared" si="587"/>
        <v>1</v>
      </c>
      <c r="R3445" t="str">
        <f t="shared" si="588"/>
        <v>No</v>
      </c>
      <c r="S3445">
        <f t="shared" si="589"/>
        <v>3</v>
      </c>
      <c r="T3445" s="95">
        <f t="shared" si="590"/>
        <v>43399</v>
      </c>
      <c r="U3445" s="96">
        <f t="shared" si="591"/>
        <v>36.260000000000005</v>
      </c>
      <c r="V3445" t="str">
        <f>VLOOKUP(H3445, Table2_ContractType!$A$2:$B$4, 2,TRUE)</f>
        <v>Month-to-Month</v>
      </c>
      <c r="W3445" t="str">
        <f>VLOOKUP(F3445, Table3_PhoneService!$A$2:B3487, 2, TRUE)</f>
        <v>No Phone Service</v>
      </c>
      <c r="X3445" t="str">
        <f>VLOOKUP(G3445,Table4_InternetService!$A$2:$B$4, 2, FALSE)</f>
        <v>DSL</v>
      </c>
      <c r="Y3445" s="98" t="str">
        <f t="shared" si="592"/>
        <v>Group1 0-12mo</v>
      </c>
      <c r="Z3445" s="98" t="str">
        <f t="shared" si="593"/>
        <v>Internet</v>
      </c>
    </row>
    <row r="3446" spans="1:26" ht="15.75" customHeight="1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583"/>
        <v>22</v>
      </c>
      <c r="N3446" s="8" t="b">
        <f t="shared" si="584"/>
        <v>1</v>
      </c>
      <c r="O3446" t="b">
        <f t="shared" si="585"/>
        <v>0</v>
      </c>
      <c r="P3446" t="b">
        <f t="shared" si="586"/>
        <v>1</v>
      </c>
      <c r="Q3446" t="b">
        <f t="shared" si="587"/>
        <v>0</v>
      </c>
      <c r="R3446" t="str">
        <f t="shared" si="588"/>
        <v>No</v>
      </c>
      <c r="S3446">
        <f t="shared" si="589"/>
        <v>3</v>
      </c>
      <c r="T3446" s="95">
        <f t="shared" si="590"/>
        <v>43039</v>
      </c>
      <c r="U3446" s="96">
        <f t="shared" si="591"/>
        <v>25.245454545454546</v>
      </c>
      <c r="V3446" t="str">
        <f>VLOOKUP(H3446, Table2_ContractType!$A$2:$B$4, 2,TRUE)</f>
        <v>2 Year</v>
      </c>
      <c r="W3446" t="str">
        <f>VLOOKUP(F3446, Table3_PhoneService!$A$2:B3488, 2, TRUE)</f>
        <v>Two or More Lines</v>
      </c>
      <c r="X3446" t="str">
        <f>VLOOKUP(G3446,Table4_InternetService!$A$2:$B$4, 2, FALSE)</f>
        <v>No Internet Service</v>
      </c>
      <c r="Y3446" s="98" t="str">
        <f t="shared" si="592"/>
        <v>Group2 13-24mo</v>
      </c>
      <c r="Z3446" s="98" t="str">
        <f t="shared" si="593"/>
        <v>Phone</v>
      </c>
    </row>
    <row r="3447" spans="1:26" ht="15.75" customHeight="1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583"/>
        <v>34</v>
      </c>
      <c r="N3447" s="8" t="b">
        <f t="shared" si="584"/>
        <v>0</v>
      </c>
      <c r="O3447" t="b">
        <f t="shared" si="585"/>
        <v>1</v>
      </c>
      <c r="P3447" t="b">
        <f t="shared" si="586"/>
        <v>1</v>
      </c>
      <c r="Q3447" t="b">
        <f t="shared" si="587"/>
        <v>1</v>
      </c>
      <c r="R3447" t="str">
        <f t="shared" si="588"/>
        <v>Yes</v>
      </c>
      <c r="S3447">
        <f t="shared" si="589"/>
        <v>3</v>
      </c>
      <c r="T3447" s="95">
        <f t="shared" si="590"/>
        <v>42679</v>
      </c>
      <c r="U3447" s="96">
        <f t="shared" si="591"/>
        <v>69.055882352941182</v>
      </c>
      <c r="V3447" t="str">
        <f>VLOOKUP(H3447, Table2_ContractType!$A$2:$B$4, 2,TRUE)</f>
        <v>Month-to-Month</v>
      </c>
      <c r="W3447" t="str">
        <f>VLOOKUP(F3447, Table3_PhoneService!$A$2:B3489, 2, TRUE)</f>
        <v>One Line</v>
      </c>
      <c r="X3447" t="str">
        <f>VLOOKUP(G3447,Table4_InternetService!$A$2:$B$4, 2, FALSE)</f>
        <v>Fiber Optic</v>
      </c>
      <c r="Y3447" s="98" t="str">
        <f t="shared" si="592"/>
        <v>Group3 25-36mo</v>
      </c>
      <c r="Z3447" s="98" t="str">
        <f t="shared" si="593"/>
        <v>Phone+internet</v>
      </c>
    </row>
    <row r="3448" spans="1:26" ht="15.75" customHeight="1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583"/>
        <v>39</v>
      </c>
      <c r="N3448" s="8" t="b">
        <f t="shared" si="584"/>
        <v>0</v>
      </c>
      <c r="O3448" t="b">
        <f t="shared" si="585"/>
        <v>0</v>
      </c>
      <c r="P3448" t="b">
        <f t="shared" si="586"/>
        <v>1</v>
      </c>
      <c r="Q3448" t="b">
        <f t="shared" si="587"/>
        <v>0</v>
      </c>
      <c r="R3448" t="str">
        <f t="shared" si="588"/>
        <v>No</v>
      </c>
      <c r="S3448">
        <f t="shared" si="589"/>
        <v>1</v>
      </c>
      <c r="T3448" s="95">
        <f t="shared" si="590"/>
        <v>42529</v>
      </c>
      <c r="U3448" s="96">
        <f t="shared" si="591"/>
        <v>20.256410256410255</v>
      </c>
      <c r="V3448" t="str">
        <f>VLOOKUP(H3448, Table2_ContractType!$A$2:$B$4, 2,TRUE)</f>
        <v>2 Year</v>
      </c>
      <c r="W3448" t="str">
        <f>VLOOKUP(F3448, Table3_PhoneService!$A$2:B3490, 2, TRUE)</f>
        <v>One Line</v>
      </c>
      <c r="X3448" t="str">
        <f>VLOOKUP(G3448,Table4_InternetService!$A$2:$B$4, 2, FALSE)</f>
        <v>No Internet Service</v>
      </c>
      <c r="Y3448" s="98" t="str">
        <f t="shared" si="592"/>
        <v>Group4 37-48mo</v>
      </c>
      <c r="Z3448" s="98" t="str">
        <f t="shared" si="593"/>
        <v>Phone</v>
      </c>
    </row>
    <row r="3449" spans="1:26" ht="15.75" customHeight="1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583"/>
        <v>57</v>
      </c>
      <c r="N3449" s="8" t="b">
        <f t="shared" si="584"/>
        <v>1</v>
      </c>
      <c r="O3449" t="b">
        <f t="shared" si="585"/>
        <v>0</v>
      </c>
      <c r="P3449" t="b">
        <f t="shared" si="586"/>
        <v>1</v>
      </c>
      <c r="Q3449" t="b">
        <f t="shared" si="587"/>
        <v>1</v>
      </c>
      <c r="R3449" t="str">
        <f t="shared" si="588"/>
        <v>Yes</v>
      </c>
      <c r="S3449">
        <f t="shared" si="589"/>
        <v>0</v>
      </c>
      <c r="T3449" s="95">
        <f t="shared" si="590"/>
        <v>41989</v>
      </c>
      <c r="U3449" s="96">
        <f t="shared" si="591"/>
        <v>101.39649122807018</v>
      </c>
      <c r="V3449" t="str">
        <f>VLOOKUP(H3449, Table2_ContractType!$A$2:$B$4, 2,TRUE)</f>
        <v>2 Year</v>
      </c>
      <c r="W3449" t="str">
        <f>VLOOKUP(F3449, Table3_PhoneService!$A$2:B3491, 2, TRUE)</f>
        <v>Two or More Lines</v>
      </c>
      <c r="X3449" t="str">
        <f>VLOOKUP(G3449,Table4_InternetService!$A$2:$B$4, 2, FALSE)</f>
        <v>Fiber Optic</v>
      </c>
      <c r="Y3449" s="98" t="str">
        <f t="shared" si="592"/>
        <v>Group5 over49mo</v>
      </c>
      <c r="Z3449" s="98" t="str">
        <f t="shared" si="593"/>
        <v>Phone+internet</v>
      </c>
    </row>
    <row r="3450" spans="1:26" ht="15.75" customHeight="1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583"/>
        <v>8</v>
      </c>
      <c r="N3450" s="8" t="b">
        <f t="shared" si="584"/>
        <v>1</v>
      </c>
      <c r="O3450" t="b">
        <f t="shared" si="585"/>
        <v>0</v>
      </c>
      <c r="P3450" t="b">
        <f t="shared" si="586"/>
        <v>1</v>
      </c>
      <c r="Q3450" t="b">
        <f t="shared" si="587"/>
        <v>1</v>
      </c>
      <c r="R3450" t="str">
        <f t="shared" si="588"/>
        <v>Yes</v>
      </c>
      <c r="S3450">
        <f t="shared" si="589"/>
        <v>0</v>
      </c>
      <c r="T3450" s="95">
        <f t="shared" si="590"/>
        <v>43459</v>
      </c>
      <c r="U3450" s="96">
        <f t="shared" si="591"/>
        <v>89.2</v>
      </c>
      <c r="V3450" t="str">
        <f>VLOOKUP(H3450, Table2_ContractType!$A$2:$B$4, 2,TRUE)</f>
        <v>Month-to-Month</v>
      </c>
      <c r="W3450" t="str">
        <f>VLOOKUP(F3450, Table3_PhoneService!$A$2:B3492, 2, TRUE)</f>
        <v>One Line</v>
      </c>
      <c r="X3450" t="str">
        <f>VLOOKUP(G3450,Table4_InternetService!$A$2:$B$4, 2, FALSE)</f>
        <v>Fiber Optic</v>
      </c>
      <c r="Y3450" s="98" t="str">
        <f t="shared" si="592"/>
        <v>Group1 0-12mo</v>
      </c>
      <c r="Z3450" s="98" t="str">
        <f t="shared" si="593"/>
        <v>Phone+internet</v>
      </c>
    </row>
    <row r="3451" spans="1:26" ht="15.75" customHeight="1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583"/>
        <v>64</v>
      </c>
      <c r="N3451" s="8" t="b">
        <f t="shared" si="584"/>
        <v>0</v>
      </c>
      <c r="O3451" t="b">
        <f t="shared" si="585"/>
        <v>0</v>
      </c>
      <c r="P3451" t="b">
        <f t="shared" si="586"/>
        <v>1</v>
      </c>
      <c r="Q3451" t="b">
        <f t="shared" si="587"/>
        <v>1</v>
      </c>
      <c r="R3451" t="str">
        <f t="shared" si="588"/>
        <v>Yes</v>
      </c>
      <c r="S3451">
        <f t="shared" si="589"/>
        <v>0</v>
      </c>
      <c r="T3451" s="95">
        <f t="shared" si="590"/>
        <v>41779</v>
      </c>
      <c r="U3451" s="96">
        <f t="shared" si="591"/>
        <v>71.504687500000003</v>
      </c>
      <c r="V3451" t="str">
        <f>VLOOKUP(H3451, Table2_ContractType!$A$2:$B$4, 2,TRUE)</f>
        <v>1 Year</v>
      </c>
      <c r="W3451" t="str">
        <f>VLOOKUP(F3451, Table3_PhoneService!$A$2:B3493, 2, TRUE)</f>
        <v>Two or More Lines</v>
      </c>
      <c r="X3451" t="str">
        <f>VLOOKUP(G3451,Table4_InternetService!$A$2:$B$4, 2, FALSE)</f>
        <v>DSL</v>
      </c>
      <c r="Y3451" s="98" t="str">
        <f t="shared" si="592"/>
        <v>Group5 over49mo</v>
      </c>
      <c r="Z3451" s="98" t="str">
        <f t="shared" si="593"/>
        <v>Phone+internet</v>
      </c>
    </row>
    <row r="3452" spans="1:26" ht="15.75" customHeight="1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583"/>
        <v>61</v>
      </c>
      <c r="N3452" s="8" t="b">
        <f t="shared" si="584"/>
        <v>1</v>
      </c>
      <c r="O3452" t="b">
        <f t="shared" si="585"/>
        <v>0</v>
      </c>
      <c r="P3452" t="b">
        <f t="shared" si="586"/>
        <v>0</v>
      </c>
      <c r="Q3452" t="b">
        <f t="shared" si="587"/>
        <v>1</v>
      </c>
      <c r="R3452" t="str">
        <f t="shared" si="588"/>
        <v>No</v>
      </c>
      <c r="S3452">
        <f t="shared" si="589"/>
        <v>3</v>
      </c>
      <c r="T3452" s="95">
        <f t="shared" si="590"/>
        <v>41869</v>
      </c>
      <c r="U3452" s="96">
        <f t="shared" si="591"/>
        <v>61.494262295081967</v>
      </c>
      <c r="V3452" t="str">
        <f>VLOOKUP(H3452, Table2_ContractType!$A$2:$B$4, 2,TRUE)</f>
        <v>2 Year</v>
      </c>
      <c r="W3452" t="str">
        <f>VLOOKUP(F3452, Table3_PhoneService!$A$2:B3494, 2, TRUE)</f>
        <v>No Phone Service</v>
      </c>
      <c r="X3452" t="str">
        <f>VLOOKUP(G3452,Table4_InternetService!$A$2:$B$4, 2, FALSE)</f>
        <v>DSL</v>
      </c>
      <c r="Y3452" s="98" t="str">
        <f t="shared" si="592"/>
        <v>Group5 over49mo</v>
      </c>
      <c r="Z3452" s="98" t="str">
        <f t="shared" si="593"/>
        <v>Internet</v>
      </c>
    </row>
    <row r="3453" spans="1:26" ht="15.75" customHeight="1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583"/>
        <v>1</v>
      </c>
      <c r="N3453" s="8" t="b">
        <f t="shared" si="584"/>
        <v>0</v>
      </c>
      <c r="O3453" t="b">
        <f t="shared" si="585"/>
        <v>1</v>
      </c>
      <c r="P3453" t="b">
        <f t="shared" si="586"/>
        <v>1</v>
      </c>
      <c r="Q3453" t="b">
        <f t="shared" si="587"/>
        <v>0</v>
      </c>
      <c r="R3453" t="str">
        <f t="shared" si="588"/>
        <v>No</v>
      </c>
      <c r="S3453">
        <f t="shared" si="589"/>
        <v>0</v>
      </c>
      <c r="T3453" s="95">
        <f t="shared" si="590"/>
        <v>43669</v>
      </c>
      <c r="U3453" s="96">
        <f t="shared" si="591"/>
        <v>19.8</v>
      </c>
      <c r="V3453" t="str">
        <f>VLOOKUP(H3453, Table2_ContractType!$A$2:$B$4, 2,TRUE)</f>
        <v>Month-to-Month</v>
      </c>
      <c r="W3453" t="str">
        <f>VLOOKUP(F3453, Table3_PhoneService!$A$2:B3495, 2, TRUE)</f>
        <v>One Line</v>
      </c>
      <c r="X3453" t="str">
        <f>VLOOKUP(G3453,Table4_InternetService!$A$2:$B$4, 2, FALSE)</f>
        <v>No Internet Service</v>
      </c>
      <c r="Y3453" s="98" t="str">
        <f t="shared" si="592"/>
        <v>Group1 0-12mo</v>
      </c>
      <c r="Z3453" s="98" t="str">
        <f t="shared" si="593"/>
        <v>Phone</v>
      </c>
    </row>
    <row r="3454" spans="1:26" ht="15.75" customHeight="1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583"/>
        <v>53</v>
      </c>
      <c r="N3454" s="8" t="b">
        <f t="shared" si="584"/>
        <v>1</v>
      </c>
      <c r="O3454" t="b">
        <f t="shared" si="585"/>
        <v>0</v>
      </c>
      <c r="P3454" t="b">
        <f t="shared" si="586"/>
        <v>1</v>
      </c>
      <c r="Q3454" t="b">
        <f t="shared" si="587"/>
        <v>0</v>
      </c>
      <c r="R3454" t="str">
        <f t="shared" si="588"/>
        <v>No</v>
      </c>
      <c r="S3454">
        <f t="shared" si="589"/>
        <v>0</v>
      </c>
      <c r="T3454" s="95">
        <f t="shared" si="590"/>
        <v>42109</v>
      </c>
      <c r="U3454" s="96">
        <f t="shared" si="591"/>
        <v>19.490566037735849</v>
      </c>
      <c r="V3454" t="str">
        <f>VLOOKUP(H3454, Table2_ContractType!$A$2:$B$4, 2,TRUE)</f>
        <v>1 Year</v>
      </c>
      <c r="W3454" t="str">
        <f>VLOOKUP(F3454, Table3_PhoneService!$A$2:B3496, 2, TRUE)</f>
        <v>One Line</v>
      </c>
      <c r="X3454" t="str">
        <f>VLOOKUP(G3454,Table4_InternetService!$A$2:$B$4, 2, FALSE)</f>
        <v>No Internet Service</v>
      </c>
      <c r="Y3454" s="98" t="str">
        <f t="shared" si="592"/>
        <v>Group5 over49mo</v>
      </c>
      <c r="Z3454" s="98" t="str">
        <f t="shared" si="593"/>
        <v>Phone</v>
      </c>
    </row>
    <row r="3455" spans="1:26" ht="15.75" customHeight="1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583"/>
        <v>11</v>
      </c>
      <c r="N3455" s="8" t="b">
        <f t="shared" si="584"/>
        <v>0</v>
      </c>
      <c r="O3455" t="b">
        <f t="shared" si="585"/>
        <v>1</v>
      </c>
      <c r="P3455" t="b">
        <f t="shared" si="586"/>
        <v>1</v>
      </c>
      <c r="Q3455" t="b">
        <f t="shared" si="587"/>
        <v>0</v>
      </c>
      <c r="R3455" t="str">
        <f t="shared" si="588"/>
        <v>No</v>
      </c>
      <c r="S3455">
        <f t="shared" si="589"/>
        <v>1</v>
      </c>
      <c r="T3455" s="95">
        <f t="shared" si="590"/>
        <v>43369</v>
      </c>
      <c r="U3455" s="96">
        <f t="shared" si="591"/>
        <v>19.522727272727273</v>
      </c>
      <c r="V3455" t="str">
        <f>VLOOKUP(H3455, Table2_ContractType!$A$2:$B$4, 2,TRUE)</f>
        <v>Month-to-Month</v>
      </c>
      <c r="W3455" t="str">
        <f>VLOOKUP(F3455, Table3_PhoneService!$A$2:B3497, 2, TRUE)</f>
        <v>One Line</v>
      </c>
      <c r="X3455" t="str">
        <f>VLOOKUP(G3455,Table4_InternetService!$A$2:$B$4, 2, FALSE)</f>
        <v>No Internet Service</v>
      </c>
      <c r="Y3455" s="98" t="str">
        <f t="shared" si="592"/>
        <v>Group1 0-12mo</v>
      </c>
      <c r="Z3455" s="98" t="str">
        <f t="shared" si="593"/>
        <v>Phone</v>
      </c>
    </row>
    <row r="3456" spans="1:26" ht="15.75" customHeight="1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583"/>
        <v>32</v>
      </c>
      <c r="N3456" s="8" t="b">
        <f t="shared" si="584"/>
        <v>0</v>
      </c>
      <c r="O3456" t="b">
        <f t="shared" si="585"/>
        <v>0</v>
      </c>
      <c r="P3456" t="b">
        <f t="shared" si="586"/>
        <v>1</v>
      </c>
      <c r="Q3456" t="b">
        <f t="shared" si="587"/>
        <v>0</v>
      </c>
      <c r="R3456" t="str">
        <f t="shared" si="588"/>
        <v>No</v>
      </c>
      <c r="S3456">
        <f t="shared" si="589"/>
        <v>3</v>
      </c>
      <c r="T3456" s="95">
        <f t="shared" si="590"/>
        <v>42739</v>
      </c>
      <c r="U3456" s="96">
        <f t="shared" si="591"/>
        <v>25.2890625</v>
      </c>
      <c r="V3456" t="str">
        <f>VLOOKUP(H3456, Table2_ContractType!$A$2:$B$4, 2,TRUE)</f>
        <v>2 Year</v>
      </c>
      <c r="W3456" t="str">
        <f>VLOOKUP(F3456, Table3_PhoneService!$A$2:B3498, 2, TRUE)</f>
        <v>Two or More Lines</v>
      </c>
      <c r="X3456" t="str">
        <f>VLOOKUP(G3456,Table4_InternetService!$A$2:$B$4, 2, FALSE)</f>
        <v>No Internet Service</v>
      </c>
      <c r="Y3456" s="98" t="str">
        <f t="shared" si="592"/>
        <v>Group3 25-36mo</v>
      </c>
      <c r="Z3456" s="98" t="str">
        <f t="shared" si="593"/>
        <v>Phone</v>
      </c>
    </row>
    <row r="3457" spans="1:26" ht="15.75" customHeight="1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583"/>
        <v>1</v>
      </c>
      <c r="N3457" s="8" t="b">
        <f t="shared" si="584"/>
        <v>1</v>
      </c>
      <c r="O3457" t="b">
        <f t="shared" si="585"/>
        <v>1</v>
      </c>
      <c r="P3457" t="b">
        <f t="shared" si="586"/>
        <v>1</v>
      </c>
      <c r="Q3457" t="b">
        <f t="shared" si="587"/>
        <v>0</v>
      </c>
      <c r="R3457" t="str">
        <f t="shared" si="588"/>
        <v>No</v>
      </c>
      <c r="S3457">
        <f t="shared" si="589"/>
        <v>0</v>
      </c>
      <c r="T3457" s="95">
        <f t="shared" si="590"/>
        <v>43669</v>
      </c>
      <c r="U3457" s="96">
        <f t="shared" si="591"/>
        <v>20.149999999999999</v>
      </c>
      <c r="V3457" t="str">
        <f>VLOOKUP(H3457, Table2_ContractType!$A$2:$B$4, 2,TRUE)</f>
        <v>Month-to-Month</v>
      </c>
      <c r="W3457" t="str">
        <f>VLOOKUP(F3457, Table3_PhoneService!$A$2:B3499, 2, TRUE)</f>
        <v>One Line</v>
      </c>
      <c r="X3457" t="str">
        <f>VLOOKUP(G3457,Table4_InternetService!$A$2:$B$4, 2, FALSE)</f>
        <v>No Internet Service</v>
      </c>
      <c r="Y3457" s="98" t="str">
        <f t="shared" si="592"/>
        <v>Group1 0-12mo</v>
      </c>
      <c r="Z3457" s="98" t="str">
        <f t="shared" si="593"/>
        <v>Phone</v>
      </c>
    </row>
    <row r="3458" spans="1:26" ht="15.75" customHeight="1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ref="M3458:M3521" si="594">ROUND(K3458/J3458,0)</f>
        <v>71</v>
      </c>
      <c r="N3458" s="8" t="b">
        <f t="shared" ref="N3458:N3521" si="595">IF(B3458="Female", TRUE, FALSE)</f>
        <v>1</v>
      </c>
      <c r="O3458" t="b">
        <f t="shared" ref="O3458:O3521" si="596">IF(L3458="Yes", TRUE, FALSE)</f>
        <v>0</v>
      </c>
      <c r="P3458" t="b">
        <f t="shared" ref="P3458:P3521" si="597">IF(F3458&gt;=1, TRUE, FALSE)</f>
        <v>1</v>
      </c>
      <c r="Q3458" t="b">
        <f t="shared" ref="Q3458:Q3521" si="598">IF(G3458&gt;=1, TRUE, FALSE)</f>
        <v>1</v>
      </c>
      <c r="R3458" t="str">
        <f t="shared" ref="R3458:R3521" si="599">IF(AND(Q3458=TRUE, P3458=TRUE), "Yes", "No")</f>
        <v>Yes</v>
      </c>
      <c r="S3458">
        <f t="shared" ref="S3458:S3521" si="600">IF(AND(D3458="No",E3458="No"),0,IF(AND(D3458="Yes",E3458="No"),1,IF(AND(D3458="No",E3458="Yes",Q3458),2,IF(AND(D3458="Yes",E3458="Yes"),3))))</f>
        <v>3</v>
      </c>
      <c r="T3458" s="95">
        <f t="shared" ref="T3458:T3521" si="601">DATE(2019, 8, 22)- (M3458*30)</f>
        <v>41569</v>
      </c>
      <c r="U3458" s="96">
        <f t="shared" ref="U3458:U3521" si="602">(K3458/M3458)</f>
        <v>80.481690140845075</v>
      </c>
      <c r="V3458" t="str">
        <f>VLOOKUP(H3458, Table2_ContractType!$A$2:$B$4, 2,TRUE)</f>
        <v>2 Year</v>
      </c>
      <c r="W3458" t="str">
        <f>VLOOKUP(F3458, Table3_PhoneService!$A$2:B3500, 2, TRUE)</f>
        <v>Two or More Lines</v>
      </c>
      <c r="X3458" t="str">
        <f>VLOOKUP(G3458,Table4_InternetService!$A$2:$B$4, 2, FALSE)</f>
        <v>DSL</v>
      </c>
      <c r="Y3458" s="98" t="str">
        <f t="shared" ref="Y3458:Y3521" si="603">IF((M3458&lt;12), "Group1 0-12mo", IF((M3458&lt;24), "Group2 13-24mo", IF((M3458&lt;36), "Group3 25-36mo", IF((M3458&lt;48), "Group4 37-48mo", IF((M3458&gt;4), "Group5 over49mo")))))</f>
        <v>Group5 over49mo</v>
      </c>
      <c r="Z3458" s="98" t="str">
        <f t="shared" ref="Z3458:Z3521" si="604">IF(R3458="Yes","Phone+internet",IF(P3458=TRUE,"Phone",IF(Q3458=TRUE,"Internet")))</f>
        <v>Phone+internet</v>
      </c>
    </row>
    <row r="3459" spans="1:26" ht="15.75" customHeight="1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594"/>
        <v>29</v>
      </c>
      <c r="N3459" s="8" t="b">
        <f t="shared" si="595"/>
        <v>1</v>
      </c>
      <c r="O3459" t="b">
        <f t="shared" si="596"/>
        <v>1</v>
      </c>
      <c r="P3459" t="b">
        <f t="shared" si="597"/>
        <v>1</v>
      </c>
      <c r="Q3459" t="b">
        <f t="shared" si="598"/>
        <v>1</v>
      </c>
      <c r="R3459" t="str">
        <f t="shared" si="599"/>
        <v>Yes</v>
      </c>
      <c r="S3459">
        <f t="shared" si="600"/>
        <v>0</v>
      </c>
      <c r="T3459" s="95">
        <f t="shared" si="601"/>
        <v>42829</v>
      </c>
      <c r="U3459" s="96">
        <f t="shared" si="602"/>
        <v>98.715517241379317</v>
      </c>
      <c r="V3459" t="str">
        <f>VLOOKUP(H3459, Table2_ContractType!$A$2:$B$4, 2,TRUE)</f>
        <v>Month-to-Month</v>
      </c>
      <c r="W3459" t="str">
        <f>VLOOKUP(F3459, Table3_PhoneService!$A$2:B3501, 2, TRUE)</f>
        <v>Two or More Lines</v>
      </c>
      <c r="X3459" t="str">
        <f>VLOOKUP(G3459,Table4_InternetService!$A$2:$B$4, 2, FALSE)</f>
        <v>Fiber Optic</v>
      </c>
      <c r="Y3459" s="98" t="str">
        <f t="shared" si="603"/>
        <v>Group3 25-36mo</v>
      </c>
      <c r="Z3459" s="98" t="str">
        <f t="shared" si="604"/>
        <v>Phone+internet</v>
      </c>
    </row>
    <row r="3460" spans="1:26" ht="15.75" customHeight="1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594"/>
        <v>28</v>
      </c>
      <c r="N3460" s="8" t="b">
        <f t="shared" si="595"/>
        <v>0</v>
      </c>
      <c r="O3460" t="b">
        <f t="shared" si="596"/>
        <v>0</v>
      </c>
      <c r="P3460" t="b">
        <f t="shared" si="597"/>
        <v>1</v>
      </c>
      <c r="Q3460" t="b">
        <f t="shared" si="598"/>
        <v>1</v>
      </c>
      <c r="R3460" t="str">
        <f t="shared" si="599"/>
        <v>Yes</v>
      </c>
      <c r="S3460">
        <f t="shared" si="600"/>
        <v>0</v>
      </c>
      <c r="T3460" s="95">
        <f t="shared" si="601"/>
        <v>42859</v>
      </c>
      <c r="U3460" s="96">
        <f t="shared" si="602"/>
        <v>70.164285714285711</v>
      </c>
      <c r="V3460" t="str">
        <f>VLOOKUP(H3460, Table2_ContractType!$A$2:$B$4, 2,TRUE)</f>
        <v>1 Year</v>
      </c>
      <c r="W3460" t="str">
        <f>VLOOKUP(F3460, Table3_PhoneService!$A$2:B3502, 2, TRUE)</f>
        <v>Two or More Lines</v>
      </c>
      <c r="X3460" t="str">
        <f>VLOOKUP(G3460,Table4_InternetService!$A$2:$B$4, 2, FALSE)</f>
        <v>DSL</v>
      </c>
      <c r="Y3460" s="98" t="str">
        <f t="shared" si="603"/>
        <v>Group3 25-36mo</v>
      </c>
      <c r="Z3460" s="98" t="str">
        <f t="shared" si="604"/>
        <v>Phone+internet</v>
      </c>
    </row>
    <row r="3461" spans="1:26" ht="15.75" customHeight="1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594"/>
        <v>7</v>
      </c>
      <c r="N3461" s="8" t="b">
        <f t="shared" si="595"/>
        <v>0</v>
      </c>
      <c r="O3461" t="b">
        <f t="shared" si="596"/>
        <v>1</v>
      </c>
      <c r="P3461" t="b">
        <f t="shared" si="597"/>
        <v>1</v>
      </c>
      <c r="Q3461" t="b">
        <f t="shared" si="598"/>
        <v>0</v>
      </c>
      <c r="R3461" t="str">
        <f t="shared" si="599"/>
        <v>No</v>
      </c>
      <c r="S3461">
        <f t="shared" si="600"/>
        <v>1</v>
      </c>
      <c r="T3461" s="95">
        <f t="shared" si="601"/>
        <v>43489</v>
      </c>
      <c r="U3461" s="96">
        <f t="shared" si="602"/>
        <v>18.007142857142856</v>
      </c>
      <c r="V3461" t="str">
        <f>VLOOKUP(H3461, Table2_ContractType!$A$2:$B$4, 2,TRUE)</f>
        <v>Month-to-Month</v>
      </c>
      <c r="W3461" t="str">
        <f>VLOOKUP(F3461, Table3_PhoneService!$A$2:B3503, 2, TRUE)</f>
        <v>One Line</v>
      </c>
      <c r="X3461" t="str">
        <f>VLOOKUP(G3461,Table4_InternetService!$A$2:$B$4, 2, FALSE)</f>
        <v>No Internet Service</v>
      </c>
      <c r="Y3461" s="98" t="str">
        <f t="shared" si="603"/>
        <v>Group1 0-12mo</v>
      </c>
      <c r="Z3461" s="98" t="str">
        <f t="shared" si="604"/>
        <v>Phone</v>
      </c>
    </row>
    <row r="3462" spans="1:26" ht="15.75" customHeight="1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594"/>
        <v>11</v>
      </c>
      <c r="N3462" s="8" t="b">
        <f t="shared" si="595"/>
        <v>0</v>
      </c>
      <c r="O3462" t="b">
        <f t="shared" si="596"/>
        <v>1</v>
      </c>
      <c r="P3462" t="b">
        <f t="shared" si="597"/>
        <v>0</v>
      </c>
      <c r="Q3462" t="b">
        <f t="shared" si="598"/>
        <v>1</v>
      </c>
      <c r="R3462" t="str">
        <f t="shared" si="599"/>
        <v>No</v>
      </c>
      <c r="S3462">
        <f t="shared" si="600"/>
        <v>0</v>
      </c>
      <c r="T3462" s="95">
        <f t="shared" si="601"/>
        <v>43369</v>
      </c>
      <c r="U3462" s="96">
        <f t="shared" si="602"/>
        <v>42.781818181818181</v>
      </c>
      <c r="V3462" t="str">
        <f>VLOOKUP(H3462, Table2_ContractType!$A$2:$B$4, 2,TRUE)</f>
        <v>1 Year</v>
      </c>
      <c r="W3462" t="str">
        <f>VLOOKUP(F3462, Table3_PhoneService!$A$2:B3504, 2, TRUE)</f>
        <v>No Phone Service</v>
      </c>
      <c r="X3462" t="str">
        <f>VLOOKUP(G3462,Table4_InternetService!$A$2:$B$4, 2, FALSE)</f>
        <v>DSL</v>
      </c>
      <c r="Y3462" s="98" t="str">
        <f t="shared" si="603"/>
        <v>Group1 0-12mo</v>
      </c>
      <c r="Z3462" s="98" t="str">
        <f t="shared" si="604"/>
        <v>Internet</v>
      </c>
    </row>
    <row r="3463" spans="1:26" ht="15.75" customHeight="1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594"/>
        <v>53</v>
      </c>
      <c r="N3463" s="8" t="b">
        <f t="shared" si="595"/>
        <v>0</v>
      </c>
      <c r="O3463" t="b">
        <f t="shared" si="596"/>
        <v>0</v>
      </c>
      <c r="P3463" t="b">
        <f t="shared" si="597"/>
        <v>1</v>
      </c>
      <c r="Q3463" t="b">
        <f t="shared" si="598"/>
        <v>1</v>
      </c>
      <c r="R3463" t="str">
        <f t="shared" si="599"/>
        <v>Yes</v>
      </c>
      <c r="S3463">
        <f t="shared" si="600"/>
        <v>3</v>
      </c>
      <c r="T3463" s="95">
        <f t="shared" si="601"/>
        <v>42109</v>
      </c>
      <c r="U3463" s="96">
        <f t="shared" si="602"/>
        <v>71.132075471698116</v>
      </c>
      <c r="V3463" t="str">
        <f>VLOOKUP(H3463, Table2_ContractType!$A$2:$B$4, 2,TRUE)</f>
        <v>1 Year</v>
      </c>
      <c r="W3463" t="str">
        <f>VLOOKUP(F3463, Table3_PhoneService!$A$2:B3505, 2, TRUE)</f>
        <v>Two or More Lines</v>
      </c>
      <c r="X3463" t="str">
        <f>VLOOKUP(G3463,Table4_InternetService!$A$2:$B$4, 2, FALSE)</f>
        <v>DSL</v>
      </c>
      <c r="Y3463" s="98" t="str">
        <f t="shared" si="603"/>
        <v>Group5 over49mo</v>
      </c>
      <c r="Z3463" s="98" t="str">
        <f t="shared" si="604"/>
        <v>Phone+internet</v>
      </c>
    </row>
    <row r="3464" spans="1:26" ht="15.75" customHeight="1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594"/>
        <v>48</v>
      </c>
      <c r="N3464" s="8" t="b">
        <f t="shared" si="595"/>
        <v>1</v>
      </c>
      <c r="O3464" t="b">
        <f t="shared" si="596"/>
        <v>0</v>
      </c>
      <c r="P3464" t="b">
        <f t="shared" si="597"/>
        <v>1</v>
      </c>
      <c r="Q3464" t="b">
        <f t="shared" si="598"/>
        <v>1</v>
      </c>
      <c r="R3464" t="str">
        <f t="shared" si="599"/>
        <v>Yes</v>
      </c>
      <c r="S3464">
        <f t="shared" si="600"/>
        <v>0</v>
      </c>
      <c r="T3464" s="95">
        <f t="shared" si="601"/>
        <v>42259</v>
      </c>
      <c r="U3464" s="96">
        <f t="shared" si="602"/>
        <v>89.316666666666663</v>
      </c>
      <c r="V3464" t="str">
        <f>VLOOKUP(H3464, Table2_ContractType!$A$2:$B$4, 2,TRUE)</f>
        <v>1 Year</v>
      </c>
      <c r="W3464" t="str">
        <f>VLOOKUP(F3464, Table3_PhoneService!$A$2:B3506, 2, TRUE)</f>
        <v>One Line</v>
      </c>
      <c r="X3464" t="str">
        <f>VLOOKUP(G3464,Table4_InternetService!$A$2:$B$4, 2, FALSE)</f>
        <v>Fiber Optic</v>
      </c>
      <c r="Y3464" s="98" t="str">
        <f t="shared" si="603"/>
        <v>Group5 over49mo</v>
      </c>
      <c r="Z3464" s="98" t="str">
        <f t="shared" si="604"/>
        <v>Phone+internet</v>
      </c>
    </row>
    <row r="3465" spans="1:26" ht="15.75" customHeight="1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594"/>
        <v>72</v>
      </c>
      <c r="N3465" s="8" t="b">
        <f t="shared" si="595"/>
        <v>0</v>
      </c>
      <c r="O3465" t="b">
        <f t="shared" si="596"/>
        <v>0</v>
      </c>
      <c r="P3465" t="b">
        <f t="shared" si="597"/>
        <v>1</v>
      </c>
      <c r="Q3465" t="b">
        <f t="shared" si="598"/>
        <v>1</v>
      </c>
      <c r="R3465" t="str">
        <f t="shared" si="599"/>
        <v>Yes</v>
      </c>
      <c r="S3465">
        <f t="shared" si="600"/>
        <v>1</v>
      </c>
      <c r="T3465" s="95">
        <f t="shared" si="601"/>
        <v>41539</v>
      </c>
      <c r="U3465" s="96">
        <f t="shared" si="602"/>
        <v>109.70069444444444</v>
      </c>
      <c r="V3465" t="str">
        <f>VLOOKUP(H3465, Table2_ContractType!$A$2:$B$4, 2,TRUE)</f>
        <v>2 Year</v>
      </c>
      <c r="W3465" t="str">
        <f>VLOOKUP(F3465, Table3_PhoneService!$A$2:B3507, 2, TRUE)</f>
        <v>Two or More Lines</v>
      </c>
      <c r="X3465" t="str">
        <f>VLOOKUP(G3465,Table4_InternetService!$A$2:$B$4, 2, FALSE)</f>
        <v>Fiber Optic</v>
      </c>
      <c r="Y3465" s="98" t="str">
        <f t="shared" si="603"/>
        <v>Group5 over49mo</v>
      </c>
      <c r="Z3465" s="98" t="str">
        <f t="shared" si="604"/>
        <v>Phone+internet</v>
      </c>
    </row>
    <row r="3466" spans="1:26" ht="15.75" customHeight="1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594"/>
        <v>8</v>
      </c>
      <c r="N3466" s="8" t="b">
        <f t="shared" si="595"/>
        <v>0</v>
      </c>
      <c r="O3466" t="b">
        <f t="shared" si="596"/>
        <v>1</v>
      </c>
      <c r="P3466" t="b">
        <f t="shared" si="597"/>
        <v>1</v>
      </c>
      <c r="Q3466" t="b">
        <f t="shared" si="598"/>
        <v>1</v>
      </c>
      <c r="R3466" t="str">
        <f t="shared" si="599"/>
        <v>Yes</v>
      </c>
      <c r="S3466">
        <f t="shared" si="600"/>
        <v>3</v>
      </c>
      <c r="T3466" s="95">
        <f t="shared" si="601"/>
        <v>43459</v>
      </c>
      <c r="U3466" s="96">
        <f t="shared" si="602"/>
        <v>82.65625</v>
      </c>
      <c r="V3466" t="str">
        <f>VLOOKUP(H3466, Table2_ContractType!$A$2:$B$4, 2,TRUE)</f>
        <v>Month-to-Month</v>
      </c>
      <c r="W3466" t="str">
        <f>VLOOKUP(F3466, Table3_PhoneService!$A$2:B3508, 2, TRUE)</f>
        <v>Two or More Lines</v>
      </c>
      <c r="X3466" t="str">
        <f>VLOOKUP(G3466,Table4_InternetService!$A$2:$B$4, 2, FALSE)</f>
        <v>Fiber Optic</v>
      </c>
      <c r="Y3466" s="98" t="str">
        <f t="shared" si="603"/>
        <v>Group1 0-12mo</v>
      </c>
      <c r="Z3466" s="98" t="str">
        <f t="shared" si="604"/>
        <v>Phone+internet</v>
      </c>
    </row>
    <row r="3467" spans="1:26" ht="15.75" customHeight="1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594"/>
        <v>1</v>
      </c>
      <c r="N3467" s="8" t="b">
        <f t="shared" si="595"/>
        <v>1</v>
      </c>
      <c r="O3467" t="b">
        <f t="shared" si="596"/>
        <v>1</v>
      </c>
      <c r="P3467" t="b">
        <f t="shared" si="597"/>
        <v>1</v>
      </c>
      <c r="Q3467" t="b">
        <f t="shared" si="598"/>
        <v>1</v>
      </c>
      <c r="R3467" t="str">
        <f t="shared" si="599"/>
        <v>Yes</v>
      </c>
      <c r="S3467">
        <f t="shared" si="600"/>
        <v>0</v>
      </c>
      <c r="T3467" s="95">
        <f t="shared" si="601"/>
        <v>43669</v>
      </c>
      <c r="U3467" s="96">
        <f t="shared" si="602"/>
        <v>94.6</v>
      </c>
      <c r="V3467" t="str">
        <f>VLOOKUP(H3467, Table2_ContractType!$A$2:$B$4, 2,TRUE)</f>
        <v>Month-to-Month</v>
      </c>
      <c r="W3467" t="str">
        <f>VLOOKUP(F3467, Table3_PhoneService!$A$2:B3509, 2, TRUE)</f>
        <v>Two or More Lines</v>
      </c>
      <c r="X3467" t="str">
        <f>VLOOKUP(G3467,Table4_InternetService!$A$2:$B$4, 2, FALSE)</f>
        <v>Fiber Optic</v>
      </c>
      <c r="Y3467" s="98" t="str">
        <f t="shared" si="603"/>
        <v>Group1 0-12mo</v>
      </c>
      <c r="Z3467" s="98" t="str">
        <f t="shared" si="604"/>
        <v>Phone+internet</v>
      </c>
    </row>
    <row r="3468" spans="1:26" ht="15.75" customHeight="1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594"/>
        <v>31</v>
      </c>
      <c r="N3468" s="8" t="b">
        <f t="shared" si="595"/>
        <v>1</v>
      </c>
      <c r="O3468" t="b">
        <f t="shared" si="596"/>
        <v>1</v>
      </c>
      <c r="P3468" t="b">
        <f t="shared" si="597"/>
        <v>1</v>
      </c>
      <c r="Q3468" t="b">
        <f t="shared" si="598"/>
        <v>1</v>
      </c>
      <c r="R3468" t="str">
        <f t="shared" si="599"/>
        <v>Yes</v>
      </c>
      <c r="S3468">
        <f t="shared" si="600"/>
        <v>2</v>
      </c>
      <c r="T3468" s="95">
        <f t="shared" si="601"/>
        <v>42769</v>
      </c>
      <c r="U3468" s="96">
        <f t="shared" si="602"/>
        <v>87.012903225806454</v>
      </c>
      <c r="V3468" t="str">
        <f>VLOOKUP(H3468, Table2_ContractType!$A$2:$B$4, 2,TRUE)</f>
        <v>Month-to-Month</v>
      </c>
      <c r="W3468" t="str">
        <f>VLOOKUP(F3468, Table3_PhoneService!$A$2:B3510, 2, TRUE)</f>
        <v>Two or More Lines</v>
      </c>
      <c r="X3468" t="str">
        <f>VLOOKUP(G3468,Table4_InternetService!$A$2:$B$4, 2, FALSE)</f>
        <v>Fiber Optic</v>
      </c>
      <c r="Y3468" s="98" t="str">
        <f t="shared" si="603"/>
        <v>Group3 25-36mo</v>
      </c>
      <c r="Z3468" s="98" t="str">
        <f t="shared" si="604"/>
        <v>Phone+internet</v>
      </c>
    </row>
    <row r="3469" spans="1:26" ht="15.75" customHeight="1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594"/>
        <v>1</v>
      </c>
      <c r="N3469" s="8" t="b">
        <f t="shared" si="595"/>
        <v>1</v>
      </c>
      <c r="O3469" t="b">
        <f t="shared" si="596"/>
        <v>0</v>
      </c>
      <c r="P3469" t="b">
        <f t="shared" si="597"/>
        <v>1</v>
      </c>
      <c r="Q3469" t="b">
        <f t="shared" si="598"/>
        <v>1</v>
      </c>
      <c r="R3469" t="str">
        <f t="shared" si="599"/>
        <v>Yes</v>
      </c>
      <c r="S3469">
        <f t="shared" si="600"/>
        <v>0</v>
      </c>
      <c r="T3469" s="95">
        <f t="shared" si="601"/>
        <v>43669</v>
      </c>
      <c r="U3469" s="96">
        <f t="shared" si="602"/>
        <v>84.6</v>
      </c>
      <c r="V3469" t="str">
        <f>VLOOKUP(H3469, Table2_ContractType!$A$2:$B$4, 2,TRUE)</f>
        <v>Month-to-Month</v>
      </c>
      <c r="W3469" t="str">
        <f>VLOOKUP(F3469, Table3_PhoneService!$A$2:B3511, 2, TRUE)</f>
        <v>Two or More Lines</v>
      </c>
      <c r="X3469" t="str">
        <f>VLOOKUP(G3469,Table4_InternetService!$A$2:$B$4, 2, FALSE)</f>
        <v>Fiber Optic</v>
      </c>
      <c r="Y3469" s="98" t="str">
        <f t="shared" si="603"/>
        <v>Group1 0-12mo</v>
      </c>
      <c r="Z3469" s="98" t="str">
        <f t="shared" si="604"/>
        <v>Phone+internet</v>
      </c>
    </row>
    <row r="3470" spans="1:26" ht="15.75" customHeight="1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594"/>
        <v>55</v>
      </c>
      <c r="N3470" s="8" t="b">
        <f t="shared" si="595"/>
        <v>0</v>
      </c>
      <c r="O3470" t="b">
        <f t="shared" si="596"/>
        <v>1</v>
      </c>
      <c r="P3470" t="b">
        <f t="shared" si="597"/>
        <v>1</v>
      </c>
      <c r="Q3470" t="b">
        <f t="shared" si="598"/>
        <v>1</v>
      </c>
      <c r="R3470" t="str">
        <f t="shared" si="599"/>
        <v>Yes</v>
      </c>
      <c r="S3470">
        <f t="shared" si="600"/>
        <v>3</v>
      </c>
      <c r="T3470" s="95">
        <f t="shared" si="601"/>
        <v>42049</v>
      </c>
      <c r="U3470" s="96">
        <f t="shared" si="602"/>
        <v>105.35727272727271</v>
      </c>
      <c r="V3470" t="str">
        <f>VLOOKUP(H3470, Table2_ContractType!$A$2:$B$4, 2,TRUE)</f>
        <v>1 Year</v>
      </c>
      <c r="W3470" t="str">
        <f>VLOOKUP(F3470, Table3_PhoneService!$A$2:B3512, 2, TRUE)</f>
        <v>Two or More Lines</v>
      </c>
      <c r="X3470" t="str">
        <f>VLOOKUP(G3470,Table4_InternetService!$A$2:$B$4, 2, FALSE)</f>
        <v>Fiber Optic</v>
      </c>
      <c r="Y3470" s="98" t="str">
        <f t="shared" si="603"/>
        <v>Group5 over49mo</v>
      </c>
      <c r="Z3470" s="98" t="str">
        <f t="shared" si="604"/>
        <v>Phone+internet</v>
      </c>
    </row>
    <row r="3471" spans="1:26" ht="15.75" customHeight="1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594"/>
        <v>70</v>
      </c>
      <c r="N3471" s="8" t="b">
        <f t="shared" si="595"/>
        <v>0</v>
      </c>
      <c r="O3471" t="b">
        <f t="shared" si="596"/>
        <v>0</v>
      </c>
      <c r="P3471" t="b">
        <f t="shared" si="597"/>
        <v>1</v>
      </c>
      <c r="Q3471" t="b">
        <f t="shared" si="598"/>
        <v>1</v>
      </c>
      <c r="R3471" t="str">
        <f t="shared" si="599"/>
        <v>Yes</v>
      </c>
      <c r="S3471">
        <f t="shared" si="600"/>
        <v>3</v>
      </c>
      <c r="T3471" s="95">
        <f t="shared" si="601"/>
        <v>41599</v>
      </c>
      <c r="U3471" s="96">
        <f t="shared" si="602"/>
        <v>69.41</v>
      </c>
      <c r="V3471" t="str">
        <f>VLOOKUP(H3471, Table2_ContractType!$A$2:$B$4, 2,TRUE)</f>
        <v>2 Year</v>
      </c>
      <c r="W3471" t="str">
        <f>VLOOKUP(F3471, Table3_PhoneService!$A$2:B3513, 2, TRUE)</f>
        <v>Two or More Lines</v>
      </c>
      <c r="X3471" t="str">
        <f>VLOOKUP(G3471,Table4_InternetService!$A$2:$B$4, 2, FALSE)</f>
        <v>DSL</v>
      </c>
      <c r="Y3471" s="98" t="str">
        <f t="shared" si="603"/>
        <v>Group5 over49mo</v>
      </c>
      <c r="Z3471" s="98" t="str">
        <f t="shared" si="604"/>
        <v>Phone+internet</v>
      </c>
    </row>
    <row r="3472" spans="1:26" ht="15.75" customHeight="1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594"/>
        <v>56</v>
      </c>
      <c r="N3472" s="8" t="b">
        <f t="shared" si="595"/>
        <v>1</v>
      </c>
      <c r="O3472" t="b">
        <f t="shared" si="596"/>
        <v>0</v>
      </c>
      <c r="P3472" t="b">
        <f t="shared" si="597"/>
        <v>1</v>
      </c>
      <c r="Q3472" t="b">
        <f t="shared" si="598"/>
        <v>1</v>
      </c>
      <c r="R3472" t="str">
        <f t="shared" si="599"/>
        <v>Yes</v>
      </c>
      <c r="S3472">
        <f t="shared" si="600"/>
        <v>1</v>
      </c>
      <c r="T3472" s="95">
        <f t="shared" si="601"/>
        <v>42019</v>
      </c>
      <c r="U3472" s="96">
        <f t="shared" si="602"/>
        <v>90.085714285714289</v>
      </c>
      <c r="V3472" t="str">
        <f>VLOOKUP(H3472, Table2_ContractType!$A$2:$B$4, 2,TRUE)</f>
        <v>Month-to-Month</v>
      </c>
      <c r="W3472" t="str">
        <f>VLOOKUP(F3472, Table3_PhoneService!$A$2:B3514, 2, TRUE)</f>
        <v>Two or More Lines</v>
      </c>
      <c r="X3472" t="str">
        <f>VLOOKUP(G3472,Table4_InternetService!$A$2:$B$4, 2, FALSE)</f>
        <v>Fiber Optic</v>
      </c>
      <c r="Y3472" s="98" t="str">
        <f t="shared" si="603"/>
        <v>Group5 over49mo</v>
      </c>
      <c r="Z3472" s="98" t="str">
        <f t="shared" si="604"/>
        <v>Phone+internet</v>
      </c>
    </row>
    <row r="3473" spans="1:26" ht="15.75" customHeight="1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594"/>
        <v>4</v>
      </c>
      <c r="N3473" s="8" t="b">
        <f t="shared" si="595"/>
        <v>0</v>
      </c>
      <c r="O3473" t="b">
        <f t="shared" si="596"/>
        <v>1</v>
      </c>
      <c r="P3473" t="b">
        <f t="shared" si="597"/>
        <v>1</v>
      </c>
      <c r="Q3473" t="b">
        <f t="shared" si="598"/>
        <v>1</v>
      </c>
      <c r="R3473" t="str">
        <f t="shared" si="599"/>
        <v>Yes</v>
      </c>
      <c r="S3473">
        <f t="shared" si="600"/>
        <v>0</v>
      </c>
      <c r="T3473" s="95">
        <f t="shared" si="601"/>
        <v>43579</v>
      </c>
      <c r="U3473" s="96">
        <f t="shared" si="602"/>
        <v>47.174999999999997</v>
      </c>
      <c r="V3473" t="str">
        <f>VLOOKUP(H3473, Table2_ContractType!$A$2:$B$4, 2,TRUE)</f>
        <v>Month-to-Month</v>
      </c>
      <c r="W3473" t="str">
        <f>VLOOKUP(F3473, Table3_PhoneService!$A$2:B3515, 2, TRUE)</f>
        <v>One Line</v>
      </c>
      <c r="X3473" t="str">
        <f>VLOOKUP(G3473,Table4_InternetService!$A$2:$B$4, 2, FALSE)</f>
        <v>DSL</v>
      </c>
      <c r="Y3473" s="98" t="str">
        <f t="shared" si="603"/>
        <v>Group1 0-12mo</v>
      </c>
      <c r="Z3473" s="98" t="str">
        <f t="shared" si="604"/>
        <v>Phone+internet</v>
      </c>
    </row>
    <row r="3474" spans="1:26" ht="15.75" customHeight="1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594"/>
        <v>5</v>
      </c>
      <c r="N3474" s="8" t="b">
        <f t="shared" si="595"/>
        <v>0</v>
      </c>
      <c r="O3474" t="b">
        <f t="shared" si="596"/>
        <v>1</v>
      </c>
      <c r="P3474" t="b">
        <f t="shared" si="597"/>
        <v>1</v>
      </c>
      <c r="Q3474" t="b">
        <f t="shared" si="598"/>
        <v>1</v>
      </c>
      <c r="R3474" t="str">
        <f t="shared" si="599"/>
        <v>Yes</v>
      </c>
      <c r="S3474">
        <f t="shared" si="600"/>
        <v>3</v>
      </c>
      <c r="T3474" s="95">
        <f t="shared" si="601"/>
        <v>43549</v>
      </c>
      <c r="U3474" s="96">
        <f t="shared" si="602"/>
        <v>90.75</v>
      </c>
      <c r="V3474" t="str">
        <f>VLOOKUP(H3474, Table2_ContractType!$A$2:$B$4, 2,TRUE)</f>
        <v>Month-to-Month</v>
      </c>
      <c r="W3474" t="str">
        <f>VLOOKUP(F3474, Table3_PhoneService!$A$2:B3516, 2, TRUE)</f>
        <v>Two or More Lines</v>
      </c>
      <c r="X3474" t="str">
        <f>VLOOKUP(G3474,Table4_InternetService!$A$2:$B$4, 2, FALSE)</f>
        <v>Fiber Optic</v>
      </c>
      <c r="Y3474" s="98" t="str">
        <f t="shared" si="603"/>
        <v>Group1 0-12mo</v>
      </c>
      <c r="Z3474" s="98" t="str">
        <f t="shared" si="604"/>
        <v>Phone+internet</v>
      </c>
    </row>
    <row r="3475" spans="1:26" ht="15.75" customHeight="1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594"/>
        <v>3</v>
      </c>
      <c r="N3475" s="8" t="b">
        <f t="shared" si="595"/>
        <v>0</v>
      </c>
      <c r="O3475" t="b">
        <f t="shared" si="596"/>
        <v>1</v>
      </c>
      <c r="P3475" t="b">
        <f t="shared" si="597"/>
        <v>1</v>
      </c>
      <c r="Q3475" t="b">
        <f t="shared" si="598"/>
        <v>1</v>
      </c>
      <c r="R3475" t="str">
        <f t="shared" si="599"/>
        <v>Yes</v>
      </c>
      <c r="S3475">
        <f t="shared" si="600"/>
        <v>2</v>
      </c>
      <c r="T3475" s="95">
        <f t="shared" si="601"/>
        <v>43609</v>
      </c>
      <c r="U3475" s="96">
        <f t="shared" si="602"/>
        <v>73.36666666666666</v>
      </c>
      <c r="V3475" t="str">
        <f>VLOOKUP(H3475, Table2_ContractType!$A$2:$B$4, 2,TRUE)</f>
        <v>Month-to-Month</v>
      </c>
      <c r="W3475" t="str">
        <f>VLOOKUP(F3475, Table3_PhoneService!$A$2:B3517, 2, TRUE)</f>
        <v>One Line</v>
      </c>
      <c r="X3475" t="str">
        <f>VLOOKUP(G3475,Table4_InternetService!$A$2:$B$4, 2, FALSE)</f>
        <v>Fiber Optic</v>
      </c>
      <c r="Y3475" s="98" t="str">
        <f t="shared" si="603"/>
        <v>Group1 0-12mo</v>
      </c>
      <c r="Z3475" s="98" t="str">
        <f t="shared" si="604"/>
        <v>Phone+internet</v>
      </c>
    </row>
    <row r="3476" spans="1:26" ht="15.75" customHeight="1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594"/>
        <v>26</v>
      </c>
      <c r="N3476" s="8" t="b">
        <f t="shared" si="595"/>
        <v>1</v>
      </c>
      <c r="O3476" t="b">
        <f t="shared" si="596"/>
        <v>0</v>
      </c>
      <c r="P3476" t="b">
        <f t="shared" si="597"/>
        <v>1</v>
      </c>
      <c r="Q3476" t="b">
        <f t="shared" si="598"/>
        <v>1</v>
      </c>
      <c r="R3476" t="str">
        <f t="shared" si="599"/>
        <v>Yes</v>
      </c>
      <c r="S3476">
        <f t="shared" si="600"/>
        <v>1</v>
      </c>
      <c r="T3476" s="95">
        <f t="shared" si="601"/>
        <v>42919</v>
      </c>
      <c r="U3476" s="96">
        <f t="shared" si="602"/>
        <v>73.296153846153842</v>
      </c>
      <c r="V3476" t="str">
        <f>VLOOKUP(H3476, Table2_ContractType!$A$2:$B$4, 2,TRUE)</f>
        <v>2 Year</v>
      </c>
      <c r="W3476" t="str">
        <f>VLOOKUP(F3476, Table3_PhoneService!$A$2:B3518, 2, TRUE)</f>
        <v>One Line</v>
      </c>
      <c r="X3476" t="str">
        <f>VLOOKUP(G3476,Table4_InternetService!$A$2:$B$4, 2, FALSE)</f>
        <v>DSL</v>
      </c>
      <c r="Y3476" s="98" t="str">
        <f t="shared" si="603"/>
        <v>Group3 25-36mo</v>
      </c>
      <c r="Z3476" s="98" t="str">
        <f t="shared" si="604"/>
        <v>Phone+internet</v>
      </c>
    </row>
    <row r="3477" spans="1:26" ht="15.75" customHeight="1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594"/>
        <v>26</v>
      </c>
      <c r="N3477" s="8" t="b">
        <f t="shared" si="595"/>
        <v>1</v>
      </c>
      <c r="O3477" t="b">
        <f t="shared" si="596"/>
        <v>0</v>
      </c>
      <c r="P3477" t="b">
        <f t="shared" si="597"/>
        <v>1</v>
      </c>
      <c r="Q3477" t="b">
        <f t="shared" si="598"/>
        <v>1</v>
      </c>
      <c r="R3477" t="str">
        <f t="shared" si="599"/>
        <v>Yes</v>
      </c>
      <c r="S3477">
        <f t="shared" si="600"/>
        <v>0</v>
      </c>
      <c r="T3477" s="95">
        <f t="shared" si="601"/>
        <v>42919</v>
      </c>
      <c r="U3477" s="96">
        <f t="shared" si="602"/>
        <v>64.601923076923086</v>
      </c>
      <c r="V3477" t="str">
        <f>VLOOKUP(H3477, Table2_ContractType!$A$2:$B$4, 2,TRUE)</f>
        <v>Month-to-Month</v>
      </c>
      <c r="W3477" t="str">
        <f>VLOOKUP(F3477, Table3_PhoneService!$A$2:B3519, 2, TRUE)</f>
        <v>One Line</v>
      </c>
      <c r="X3477" t="str">
        <f>VLOOKUP(G3477,Table4_InternetService!$A$2:$B$4, 2, FALSE)</f>
        <v>DSL</v>
      </c>
      <c r="Y3477" s="98" t="str">
        <f t="shared" si="603"/>
        <v>Group3 25-36mo</v>
      </c>
      <c r="Z3477" s="98" t="str">
        <f t="shared" si="604"/>
        <v>Phone+internet</v>
      </c>
    </row>
    <row r="3478" spans="1:26" ht="15.75" customHeight="1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594"/>
        <v>16</v>
      </c>
      <c r="N3478" s="8" t="b">
        <f t="shared" si="595"/>
        <v>0</v>
      </c>
      <c r="O3478" t="b">
        <f t="shared" si="596"/>
        <v>1</v>
      </c>
      <c r="P3478" t="b">
        <f t="shared" si="597"/>
        <v>1</v>
      </c>
      <c r="Q3478" t="b">
        <f t="shared" si="598"/>
        <v>1</v>
      </c>
      <c r="R3478" t="str">
        <f t="shared" si="599"/>
        <v>Yes</v>
      </c>
      <c r="S3478">
        <f t="shared" si="600"/>
        <v>0</v>
      </c>
      <c r="T3478" s="95">
        <f t="shared" si="601"/>
        <v>43219</v>
      </c>
      <c r="U3478" s="96">
        <f t="shared" si="602"/>
        <v>58.731250000000003</v>
      </c>
      <c r="V3478" t="str">
        <f>VLOOKUP(H3478, Table2_ContractType!$A$2:$B$4, 2,TRUE)</f>
        <v>Month-to-Month</v>
      </c>
      <c r="W3478" t="str">
        <f>VLOOKUP(F3478, Table3_PhoneService!$A$2:B3520, 2, TRUE)</f>
        <v>Two or More Lines</v>
      </c>
      <c r="X3478" t="str">
        <f>VLOOKUP(G3478,Table4_InternetService!$A$2:$B$4, 2, FALSE)</f>
        <v>DSL</v>
      </c>
      <c r="Y3478" s="98" t="str">
        <f t="shared" si="603"/>
        <v>Group2 13-24mo</v>
      </c>
      <c r="Z3478" s="98" t="str">
        <f t="shared" si="604"/>
        <v>Phone+internet</v>
      </c>
    </row>
    <row r="3479" spans="1:26" ht="15.75" customHeight="1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594"/>
        <v>30</v>
      </c>
      <c r="N3479" s="8" t="b">
        <f t="shared" si="595"/>
        <v>1</v>
      </c>
      <c r="O3479" t="b">
        <f t="shared" si="596"/>
        <v>0</v>
      </c>
      <c r="P3479" t="b">
        <f t="shared" si="597"/>
        <v>1</v>
      </c>
      <c r="Q3479" t="b">
        <f t="shared" si="598"/>
        <v>1</v>
      </c>
      <c r="R3479" t="str">
        <f t="shared" si="599"/>
        <v>Yes</v>
      </c>
      <c r="S3479">
        <f t="shared" si="600"/>
        <v>1</v>
      </c>
      <c r="T3479" s="95">
        <f t="shared" si="601"/>
        <v>42799</v>
      </c>
      <c r="U3479" s="96">
        <f t="shared" si="602"/>
        <v>49.951666666666668</v>
      </c>
      <c r="V3479" t="str">
        <f>VLOOKUP(H3479, Table2_ContractType!$A$2:$B$4, 2,TRUE)</f>
        <v>Month-to-Month</v>
      </c>
      <c r="W3479" t="str">
        <f>VLOOKUP(F3479, Table3_PhoneService!$A$2:B3521, 2, TRUE)</f>
        <v>One Line</v>
      </c>
      <c r="X3479" t="str">
        <f>VLOOKUP(G3479,Table4_InternetService!$A$2:$B$4, 2, FALSE)</f>
        <v>DSL</v>
      </c>
      <c r="Y3479" s="98" t="str">
        <f t="shared" si="603"/>
        <v>Group3 25-36mo</v>
      </c>
      <c r="Z3479" s="98" t="str">
        <f t="shared" si="604"/>
        <v>Phone+internet</v>
      </c>
    </row>
    <row r="3480" spans="1:26" ht="15.75" customHeight="1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594"/>
        <v>2</v>
      </c>
      <c r="N3480" s="8" t="b">
        <f t="shared" si="595"/>
        <v>0</v>
      </c>
      <c r="O3480" t="b">
        <f t="shared" si="596"/>
        <v>0</v>
      </c>
      <c r="P3480" t="b">
        <f t="shared" si="597"/>
        <v>1</v>
      </c>
      <c r="Q3480" t="b">
        <f t="shared" si="598"/>
        <v>1</v>
      </c>
      <c r="R3480" t="str">
        <f t="shared" si="599"/>
        <v>Yes</v>
      </c>
      <c r="S3480">
        <f t="shared" si="600"/>
        <v>1</v>
      </c>
      <c r="T3480" s="95">
        <f t="shared" si="601"/>
        <v>43639</v>
      </c>
      <c r="U3480" s="96">
        <f t="shared" si="602"/>
        <v>85.724999999999994</v>
      </c>
      <c r="V3480" t="str">
        <f>VLOOKUP(H3480, Table2_ContractType!$A$2:$B$4, 2,TRUE)</f>
        <v>Month-to-Month</v>
      </c>
      <c r="W3480" t="str">
        <f>VLOOKUP(F3480, Table3_PhoneService!$A$2:B3522, 2, TRUE)</f>
        <v>Two or More Lines</v>
      </c>
      <c r="X3480" t="str">
        <f>VLOOKUP(G3480,Table4_InternetService!$A$2:$B$4, 2, FALSE)</f>
        <v>Fiber Optic</v>
      </c>
      <c r="Y3480" s="98" t="str">
        <f t="shared" si="603"/>
        <v>Group1 0-12mo</v>
      </c>
      <c r="Z3480" s="98" t="str">
        <f t="shared" si="604"/>
        <v>Phone+internet</v>
      </c>
    </row>
    <row r="3481" spans="1:26" ht="15.75" customHeight="1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594"/>
        <v>1</v>
      </c>
      <c r="N3481" s="8" t="b">
        <f t="shared" si="595"/>
        <v>1</v>
      </c>
      <c r="O3481" t="b">
        <f t="shared" si="596"/>
        <v>1</v>
      </c>
      <c r="P3481" t="b">
        <f t="shared" si="597"/>
        <v>1</v>
      </c>
      <c r="Q3481" t="b">
        <f t="shared" si="598"/>
        <v>1</v>
      </c>
      <c r="R3481" t="str">
        <f t="shared" si="599"/>
        <v>Yes</v>
      </c>
      <c r="S3481">
        <f t="shared" si="600"/>
        <v>0</v>
      </c>
      <c r="T3481" s="95">
        <f t="shared" si="601"/>
        <v>43669</v>
      </c>
      <c r="U3481" s="96">
        <f t="shared" si="602"/>
        <v>53.55</v>
      </c>
      <c r="V3481" t="str">
        <f>VLOOKUP(H3481, Table2_ContractType!$A$2:$B$4, 2,TRUE)</f>
        <v>Month-to-Month</v>
      </c>
      <c r="W3481" t="str">
        <f>VLOOKUP(F3481, Table3_PhoneService!$A$2:B3523, 2, TRUE)</f>
        <v>One Line</v>
      </c>
      <c r="X3481" t="str">
        <f>VLOOKUP(G3481,Table4_InternetService!$A$2:$B$4, 2, FALSE)</f>
        <v>DSL</v>
      </c>
      <c r="Y3481" s="98" t="str">
        <f t="shared" si="603"/>
        <v>Group1 0-12mo</v>
      </c>
      <c r="Z3481" s="98" t="str">
        <f t="shared" si="604"/>
        <v>Phone+internet</v>
      </c>
    </row>
    <row r="3482" spans="1:26" ht="15.75" customHeight="1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594"/>
        <v>17</v>
      </c>
      <c r="N3482" s="8" t="b">
        <f t="shared" si="595"/>
        <v>0</v>
      </c>
      <c r="O3482" t="b">
        <f t="shared" si="596"/>
        <v>0</v>
      </c>
      <c r="P3482" t="b">
        <f t="shared" si="597"/>
        <v>1</v>
      </c>
      <c r="Q3482" t="b">
        <f t="shared" si="598"/>
        <v>1</v>
      </c>
      <c r="R3482" t="str">
        <f t="shared" si="599"/>
        <v>Yes</v>
      </c>
      <c r="S3482">
        <f t="shared" si="600"/>
        <v>0</v>
      </c>
      <c r="T3482" s="95">
        <f t="shared" si="601"/>
        <v>43189</v>
      </c>
      <c r="U3482" s="96">
        <f t="shared" si="602"/>
        <v>57.050000000000004</v>
      </c>
      <c r="V3482" t="str">
        <f>VLOOKUP(H3482, Table2_ContractType!$A$2:$B$4, 2,TRUE)</f>
        <v>Month-to-Month</v>
      </c>
      <c r="W3482" t="str">
        <f>VLOOKUP(F3482, Table3_PhoneService!$A$2:B3524, 2, TRUE)</f>
        <v>Two or More Lines</v>
      </c>
      <c r="X3482" t="str">
        <f>VLOOKUP(G3482,Table4_InternetService!$A$2:$B$4, 2, FALSE)</f>
        <v>DSL</v>
      </c>
      <c r="Y3482" s="98" t="str">
        <f t="shared" si="603"/>
        <v>Group2 13-24mo</v>
      </c>
      <c r="Z3482" s="98" t="str">
        <f t="shared" si="604"/>
        <v>Phone+internet</v>
      </c>
    </row>
    <row r="3483" spans="1:26" ht="15.75" customHeight="1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594"/>
        <v>2</v>
      </c>
      <c r="N3483" s="8" t="b">
        <f t="shared" si="595"/>
        <v>0</v>
      </c>
      <c r="O3483" t="b">
        <f t="shared" si="596"/>
        <v>0</v>
      </c>
      <c r="P3483" t="b">
        <f t="shared" si="597"/>
        <v>1</v>
      </c>
      <c r="Q3483" t="b">
        <f t="shared" si="598"/>
        <v>1</v>
      </c>
      <c r="R3483" t="str">
        <f t="shared" si="599"/>
        <v>Yes</v>
      </c>
      <c r="S3483">
        <f t="shared" si="600"/>
        <v>1</v>
      </c>
      <c r="T3483" s="95">
        <f t="shared" si="601"/>
        <v>43639</v>
      </c>
      <c r="U3483" s="96">
        <f t="shared" si="602"/>
        <v>90.825000000000003</v>
      </c>
      <c r="V3483" t="str">
        <f>VLOOKUP(H3483, Table2_ContractType!$A$2:$B$4, 2,TRUE)</f>
        <v>Month-to-Month</v>
      </c>
      <c r="W3483" t="str">
        <f>VLOOKUP(F3483, Table3_PhoneService!$A$2:B3525, 2, TRUE)</f>
        <v>One Line</v>
      </c>
      <c r="X3483" t="str">
        <f>VLOOKUP(G3483,Table4_InternetService!$A$2:$B$4, 2, FALSE)</f>
        <v>Fiber Optic</v>
      </c>
      <c r="Y3483" s="98" t="str">
        <f t="shared" si="603"/>
        <v>Group1 0-12mo</v>
      </c>
      <c r="Z3483" s="98" t="str">
        <f t="shared" si="604"/>
        <v>Phone+internet</v>
      </c>
    </row>
    <row r="3484" spans="1:26" ht="15.75" customHeight="1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594"/>
        <v>13</v>
      </c>
      <c r="N3484" s="8" t="b">
        <f t="shared" si="595"/>
        <v>1</v>
      </c>
      <c r="O3484" t="b">
        <f t="shared" si="596"/>
        <v>0</v>
      </c>
      <c r="P3484" t="b">
        <f t="shared" si="597"/>
        <v>1</v>
      </c>
      <c r="Q3484" t="b">
        <f t="shared" si="598"/>
        <v>1</v>
      </c>
      <c r="R3484" t="str">
        <f t="shared" si="599"/>
        <v>Yes</v>
      </c>
      <c r="S3484">
        <f t="shared" si="600"/>
        <v>0</v>
      </c>
      <c r="T3484" s="95">
        <f t="shared" si="601"/>
        <v>43309</v>
      </c>
      <c r="U3484" s="96">
        <f t="shared" si="602"/>
        <v>71.065384615384616</v>
      </c>
      <c r="V3484" t="str">
        <f>VLOOKUP(H3484, Table2_ContractType!$A$2:$B$4, 2,TRUE)</f>
        <v>Month-to-Month</v>
      </c>
      <c r="W3484" t="str">
        <f>VLOOKUP(F3484, Table3_PhoneService!$A$2:B3526, 2, TRUE)</f>
        <v>One Line</v>
      </c>
      <c r="X3484" t="str">
        <f>VLOOKUP(G3484,Table4_InternetService!$A$2:$B$4, 2, FALSE)</f>
        <v>DSL</v>
      </c>
      <c r="Y3484" s="98" t="str">
        <f t="shared" si="603"/>
        <v>Group2 13-24mo</v>
      </c>
      <c r="Z3484" s="98" t="str">
        <f t="shared" si="604"/>
        <v>Phone+internet</v>
      </c>
    </row>
    <row r="3485" spans="1:26" ht="15.75" customHeight="1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594"/>
        <v>41</v>
      </c>
      <c r="N3485" s="8" t="b">
        <f t="shared" si="595"/>
        <v>1</v>
      </c>
      <c r="O3485" t="b">
        <f t="shared" si="596"/>
        <v>0</v>
      </c>
      <c r="P3485" t="b">
        <f t="shared" si="597"/>
        <v>1</v>
      </c>
      <c r="Q3485" t="b">
        <f t="shared" si="598"/>
        <v>0</v>
      </c>
      <c r="R3485" t="str">
        <f t="shared" si="599"/>
        <v>No</v>
      </c>
      <c r="S3485">
        <f t="shared" si="600"/>
        <v>1</v>
      </c>
      <c r="T3485" s="95">
        <f t="shared" si="601"/>
        <v>42469</v>
      </c>
      <c r="U3485" s="96">
        <f t="shared" si="602"/>
        <v>19.026829268292683</v>
      </c>
      <c r="V3485" t="str">
        <f>VLOOKUP(H3485, Table2_ContractType!$A$2:$B$4, 2,TRUE)</f>
        <v>2 Year</v>
      </c>
      <c r="W3485" t="str">
        <f>VLOOKUP(F3485, Table3_PhoneService!$A$2:B3527, 2, TRUE)</f>
        <v>One Line</v>
      </c>
      <c r="X3485" t="str">
        <f>VLOOKUP(G3485,Table4_InternetService!$A$2:$B$4, 2, FALSE)</f>
        <v>No Internet Service</v>
      </c>
      <c r="Y3485" s="98" t="str">
        <f t="shared" si="603"/>
        <v>Group4 37-48mo</v>
      </c>
      <c r="Z3485" s="98" t="str">
        <f t="shared" si="604"/>
        <v>Phone</v>
      </c>
    </row>
    <row r="3486" spans="1:26" ht="15.75" customHeight="1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594"/>
        <v>16</v>
      </c>
      <c r="N3486" s="8" t="b">
        <f t="shared" si="595"/>
        <v>1</v>
      </c>
      <c r="O3486" t="b">
        <f t="shared" si="596"/>
        <v>0</v>
      </c>
      <c r="P3486" t="b">
        <f t="shared" si="597"/>
        <v>1</v>
      </c>
      <c r="Q3486" t="b">
        <f t="shared" si="598"/>
        <v>0</v>
      </c>
      <c r="R3486" t="str">
        <f t="shared" si="599"/>
        <v>No</v>
      </c>
      <c r="S3486">
        <f t="shared" si="600"/>
        <v>0</v>
      </c>
      <c r="T3486" s="95">
        <f t="shared" si="601"/>
        <v>43219</v>
      </c>
      <c r="U3486" s="96">
        <f t="shared" si="602"/>
        <v>20.662500000000001</v>
      </c>
      <c r="V3486" t="str">
        <f>VLOOKUP(H3486, Table2_ContractType!$A$2:$B$4, 2,TRUE)</f>
        <v>1 Year</v>
      </c>
      <c r="W3486" t="str">
        <f>VLOOKUP(F3486, Table3_PhoneService!$A$2:B3528, 2, TRUE)</f>
        <v>One Line</v>
      </c>
      <c r="X3486" t="str">
        <f>VLOOKUP(G3486,Table4_InternetService!$A$2:$B$4, 2, FALSE)</f>
        <v>No Internet Service</v>
      </c>
      <c r="Y3486" s="98" t="str">
        <f t="shared" si="603"/>
        <v>Group2 13-24mo</v>
      </c>
      <c r="Z3486" s="98" t="str">
        <f t="shared" si="604"/>
        <v>Phone</v>
      </c>
    </row>
    <row r="3487" spans="1:26" ht="15.75" customHeight="1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594"/>
        <v>10</v>
      </c>
      <c r="N3487" s="8" t="b">
        <f t="shared" si="595"/>
        <v>1</v>
      </c>
      <c r="O3487" t="b">
        <f t="shared" si="596"/>
        <v>0</v>
      </c>
      <c r="P3487" t="b">
        <f t="shared" si="597"/>
        <v>1</v>
      </c>
      <c r="Q3487" t="b">
        <f t="shared" si="598"/>
        <v>0</v>
      </c>
      <c r="R3487" t="str">
        <f t="shared" si="599"/>
        <v>No</v>
      </c>
      <c r="S3487">
        <f t="shared" si="600"/>
        <v>0</v>
      </c>
      <c r="T3487" s="95">
        <f t="shared" si="601"/>
        <v>43399</v>
      </c>
      <c r="U3487" s="96">
        <f t="shared" si="602"/>
        <v>19.945</v>
      </c>
      <c r="V3487" t="str">
        <f>VLOOKUP(H3487, Table2_ContractType!$A$2:$B$4, 2,TRUE)</f>
        <v>Month-to-Month</v>
      </c>
      <c r="W3487" t="str">
        <f>VLOOKUP(F3487, Table3_PhoneService!$A$2:B3529, 2, TRUE)</f>
        <v>One Line</v>
      </c>
      <c r="X3487" t="str">
        <f>VLOOKUP(G3487,Table4_InternetService!$A$2:$B$4, 2, FALSE)</f>
        <v>No Internet Service</v>
      </c>
      <c r="Y3487" s="98" t="str">
        <f t="shared" si="603"/>
        <v>Group1 0-12mo</v>
      </c>
      <c r="Z3487" s="98" t="str">
        <f t="shared" si="604"/>
        <v>Phone</v>
      </c>
    </row>
    <row r="3488" spans="1:26" ht="15.75" customHeight="1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594"/>
        <v>62</v>
      </c>
      <c r="N3488" s="8" t="b">
        <f t="shared" si="595"/>
        <v>0</v>
      </c>
      <c r="O3488" t="b">
        <f t="shared" si="596"/>
        <v>0</v>
      </c>
      <c r="P3488" t="b">
        <f t="shared" si="597"/>
        <v>1</v>
      </c>
      <c r="Q3488" t="b">
        <f t="shared" si="598"/>
        <v>1</v>
      </c>
      <c r="R3488" t="str">
        <f t="shared" si="599"/>
        <v>Yes</v>
      </c>
      <c r="S3488">
        <f t="shared" si="600"/>
        <v>3</v>
      </c>
      <c r="T3488" s="95">
        <f t="shared" si="601"/>
        <v>41839</v>
      </c>
      <c r="U3488" s="96">
        <f t="shared" si="602"/>
        <v>100.66693548387097</v>
      </c>
      <c r="V3488" t="str">
        <f>VLOOKUP(H3488, Table2_ContractType!$A$2:$B$4, 2,TRUE)</f>
        <v>1 Year</v>
      </c>
      <c r="W3488" t="str">
        <f>VLOOKUP(F3488, Table3_PhoneService!$A$2:B3530, 2, TRUE)</f>
        <v>Two or More Lines</v>
      </c>
      <c r="X3488" t="str">
        <f>VLOOKUP(G3488,Table4_InternetService!$A$2:$B$4, 2, FALSE)</f>
        <v>Fiber Optic</v>
      </c>
      <c r="Y3488" s="98" t="str">
        <f t="shared" si="603"/>
        <v>Group5 over49mo</v>
      </c>
      <c r="Z3488" s="98" t="str">
        <f t="shared" si="604"/>
        <v>Phone+internet</v>
      </c>
    </row>
    <row r="3489" spans="1:26" ht="15.75" customHeight="1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594"/>
        <v>27</v>
      </c>
      <c r="N3489" s="8" t="b">
        <f t="shared" si="595"/>
        <v>0</v>
      </c>
      <c r="O3489" t="b">
        <f t="shared" si="596"/>
        <v>0</v>
      </c>
      <c r="P3489" t="b">
        <f t="shared" si="597"/>
        <v>1</v>
      </c>
      <c r="Q3489" t="b">
        <f t="shared" si="598"/>
        <v>1</v>
      </c>
      <c r="R3489" t="str">
        <f t="shared" si="599"/>
        <v>Yes</v>
      </c>
      <c r="S3489">
        <f t="shared" si="600"/>
        <v>0</v>
      </c>
      <c r="T3489" s="95">
        <f t="shared" si="601"/>
        <v>42889</v>
      </c>
      <c r="U3489" s="96">
        <f t="shared" si="602"/>
        <v>59.690740740740743</v>
      </c>
      <c r="V3489" t="str">
        <f>VLOOKUP(H3489, Table2_ContractType!$A$2:$B$4, 2,TRUE)</f>
        <v>Month-to-Month</v>
      </c>
      <c r="W3489" t="str">
        <f>VLOOKUP(F3489, Table3_PhoneService!$A$2:B3531, 2, TRUE)</f>
        <v>Two or More Lines</v>
      </c>
      <c r="X3489" t="str">
        <f>VLOOKUP(G3489,Table4_InternetService!$A$2:$B$4, 2, FALSE)</f>
        <v>DSL</v>
      </c>
      <c r="Y3489" s="98" t="str">
        <f t="shared" si="603"/>
        <v>Group3 25-36mo</v>
      </c>
      <c r="Z3489" s="98" t="str">
        <f t="shared" si="604"/>
        <v>Phone+internet</v>
      </c>
    </row>
    <row r="3490" spans="1:26" ht="15.75" customHeight="1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594"/>
        <v>61</v>
      </c>
      <c r="N3490" s="8" t="b">
        <f t="shared" si="595"/>
        <v>1</v>
      </c>
      <c r="O3490" t="b">
        <f t="shared" si="596"/>
        <v>0</v>
      </c>
      <c r="P3490" t="b">
        <f t="shared" si="597"/>
        <v>0</v>
      </c>
      <c r="Q3490" t="b">
        <f t="shared" si="598"/>
        <v>1</v>
      </c>
      <c r="R3490" t="str">
        <f t="shared" si="599"/>
        <v>No</v>
      </c>
      <c r="S3490">
        <f t="shared" si="600"/>
        <v>1</v>
      </c>
      <c r="T3490" s="95">
        <f t="shared" si="601"/>
        <v>41869</v>
      </c>
      <c r="U3490" s="96">
        <f t="shared" si="602"/>
        <v>37.519672131147537</v>
      </c>
      <c r="V3490" t="str">
        <f>VLOOKUP(H3490, Table2_ContractType!$A$2:$B$4, 2,TRUE)</f>
        <v>2 Year</v>
      </c>
      <c r="W3490" t="str">
        <f>VLOOKUP(F3490, Table3_PhoneService!$A$2:B3532, 2, TRUE)</f>
        <v>No Phone Service</v>
      </c>
      <c r="X3490" t="str">
        <f>VLOOKUP(G3490,Table4_InternetService!$A$2:$B$4, 2, FALSE)</f>
        <v>DSL</v>
      </c>
      <c r="Y3490" s="98" t="str">
        <f t="shared" si="603"/>
        <v>Group5 over49mo</v>
      </c>
      <c r="Z3490" s="98" t="str">
        <f t="shared" si="604"/>
        <v>Internet</v>
      </c>
    </row>
    <row r="3491" spans="1:26" ht="15.75" customHeight="1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594"/>
        <v>66</v>
      </c>
      <c r="N3491" s="8" t="b">
        <f t="shared" si="595"/>
        <v>0</v>
      </c>
      <c r="O3491" t="b">
        <f t="shared" si="596"/>
        <v>0</v>
      </c>
      <c r="P3491" t="b">
        <f t="shared" si="597"/>
        <v>1</v>
      </c>
      <c r="Q3491" t="b">
        <f t="shared" si="598"/>
        <v>1</v>
      </c>
      <c r="R3491" t="str">
        <f t="shared" si="599"/>
        <v>Yes</v>
      </c>
      <c r="S3491">
        <f t="shared" si="600"/>
        <v>1</v>
      </c>
      <c r="T3491" s="95">
        <f t="shared" si="601"/>
        <v>41719</v>
      </c>
      <c r="U3491" s="96">
        <f t="shared" si="602"/>
        <v>66.553030303030297</v>
      </c>
      <c r="V3491" t="str">
        <f>VLOOKUP(H3491, Table2_ContractType!$A$2:$B$4, 2,TRUE)</f>
        <v>1 Year</v>
      </c>
      <c r="W3491" t="str">
        <f>VLOOKUP(F3491, Table3_PhoneService!$A$2:B3533, 2, TRUE)</f>
        <v>Two or More Lines</v>
      </c>
      <c r="X3491" t="str">
        <f>VLOOKUP(G3491,Table4_InternetService!$A$2:$B$4, 2, FALSE)</f>
        <v>DSL</v>
      </c>
      <c r="Y3491" s="98" t="str">
        <f t="shared" si="603"/>
        <v>Group5 over49mo</v>
      </c>
      <c r="Z3491" s="98" t="str">
        <f t="shared" si="604"/>
        <v>Phone+internet</v>
      </c>
    </row>
    <row r="3492" spans="1:26" ht="15.75" customHeight="1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594"/>
        <v>28</v>
      </c>
      <c r="N3492" s="8" t="b">
        <f t="shared" si="595"/>
        <v>1</v>
      </c>
      <c r="O3492" t="b">
        <f t="shared" si="596"/>
        <v>0</v>
      </c>
      <c r="P3492" t="b">
        <f t="shared" si="597"/>
        <v>1</v>
      </c>
      <c r="Q3492" t="b">
        <f t="shared" si="598"/>
        <v>1</v>
      </c>
      <c r="R3492" t="str">
        <f t="shared" si="599"/>
        <v>Yes</v>
      </c>
      <c r="S3492">
        <f t="shared" si="600"/>
        <v>0</v>
      </c>
      <c r="T3492" s="95">
        <f t="shared" si="601"/>
        <v>42859</v>
      </c>
      <c r="U3492" s="96">
        <f t="shared" si="602"/>
        <v>58.801785714285714</v>
      </c>
      <c r="V3492" t="str">
        <f>VLOOKUP(H3492, Table2_ContractType!$A$2:$B$4, 2,TRUE)</f>
        <v>Month-to-Month</v>
      </c>
      <c r="W3492" t="str">
        <f>VLOOKUP(F3492, Table3_PhoneService!$A$2:B3534, 2, TRUE)</f>
        <v>One Line</v>
      </c>
      <c r="X3492" t="str">
        <f>VLOOKUP(G3492,Table4_InternetService!$A$2:$B$4, 2, FALSE)</f>
        <v>DSL</v>
      </c>
      <c r="Y3492" s="98" t="str">
        <f t="shared" si="603"/>
        <v>Group3 25-36mo</v>
      </c>
      <c r="Z3492" s="98" t="str">
        <f t="shared" si="604"/>
        <v>Phone+internet</v>
      </c>
    </row>
    <row r="3493" spans="1:26" ht="15.75" customHeight="1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594"/>
        <v>9</v>
      </c>
      <c r="N3493" s="8" t="b">
        <f t="shared" si="595"/>
        <v>1</v>
      </c>
      <c r="O3493" t="b">
        <f t="shared" si="596"/>
        <v>1</v>
      </c>
      <c r="P3493" t="b">
        <f t="shared" si="597"/>
        <v>1</v>
      </c>
      <c r="Q3493" t="b">
        <f t="shared" si="598"/>
        <v>0</v>
      </c>
      <c r="R3493" t="str">
        <f t="shared" si="599"/>
        <v>No</v>
      </c>
      <c r="S3493">
        <f t="shared" si="600"/>
        <v>3</v>
      </c>
      <c r="T3493" s="95">
        <f t="shared" si="601"/>
        <v>43429</v>
      </c>
      <c r="U3493" s="96">
        <f t="shared" si="602"/>
        <v>20.033333333333335</v>
      </c>
      <c r="V3493" t="str">
        <f>VLOOKUP(H3493, Table2_ContractType!$A$2:$B$4, 2,TRUE)</f>
        <v>Month-to-Month</v>
      </c>
      <c r="W3493" t="str">
        <f>VLOOKUP(F3493, Table3_PhoneService!$A$2:B3535, 2, TRUE)</f>
        <v>One Line</v>
      </c>
      <c r="X3493" t="str">
        <f>VLOOKUP(G3493,Table4_InternetService!$A$2:$B$4, 2, FALSE)</f>
        <v>No Internet Service</v>
      </c>
      <c r="Y3493" s="98" t="str">
        <f t="shared" si="603"/>
        <v>Group1 0-12mo</v>
      </c>
      <c r="Z3493" s="98" t="str">
        <f t="shared" si="604"/>
        <v>Phone</v>
      </c>
    </row>
    <row r="3494" spans="1:26" ht="15.75" customHeight="1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594"/>
        <v>35</v>
      </c>
      <c r="N3494" s="8" t="b">
        <f t="shared" si="595"/>
        <v>0</v>
      </c>
      <c r="O3494" t="b">
        <f t="shared" si="596"/>
        <v>0</v>
      </c>
      <c r="P3494" t="b">
        <f t="shared" si="597"/>
        <v>1</v>
      </c>
      <c r="Q3494" t="b">
        <f t="shared" si="598"/>
        <v>1</v>
      </c>
      <c r="R3494" t="str">
        <f t="shared" si="599"/>
        <v>Yes</v>
      </c>
      <c r="S3494">
        <f t="shared" si="600"/>
        <v>3</v>
      </c>
      <c r="T3494" s="95">
        <f t="shared" si="601"/>
        <v>42649</v>
      </c>
      <c r="U3494" s="96">
        <f t="shared" si="602"/>
        <v>97.428571428571431</v>
      </c>
      <c r="V3494" t="str">
        <f>VLOOKUP(H3494, Table2_ContractType!$A$2:$B$4, 2,TRUE)</f>
        <v>Month-to-Month</v>
      </c>
      <c r="W3494" t="str">
        <f>VLOOKUP(F3494, Table3_PhoneService!$A$2:B3536, 2, TRUE)</f>
        <v>Two or More Lines</v>
      </c>
      <c r="X3494" t="str">
        <f>VLOOKUP(G3494,Table4_InternetService!$A$2:$B$4, 2, FALSE)</f>
        <v>Fiber Optic</v>
      </c>
      <c r="Y3494" s="98" t="str">
        <f t="shared" si="603"/>
        <v>Group3 25-36mo</v>
      </c>
      <c r="Z3494" s="98" t="str">
        <f t="shared" si="604"/>
        <v>Phone+internet</v>
      </c>
    </row>
    <row r="3495" spans="1:26" ht="15.75" customHeight="1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594"/>
        <v>36</v>
      </c>
      <c r="N3495" s="8" t="b">
        <f t="shared" si="595"/>
        <v>1</v>
      </c>
      <c r="O3495" t="b">
        <f t="shared" si="596"/>
        <v>0</v>
      </c>
      <c r="P3495" t="b">
        <f t="shared" si="597"/>
        <v>1</v>
      </c>
      <c r="Q3495" t="b">
        <f t="shared" si="598"/>
        <v>1</v>
      </c>
      <c r="R3495" t="str">
        <f t="shared" si="599"/>
        <v>Yes</v>
      </c>
      <c r="S3495">
        <f t="shared" si="600"/>
        <v>0</v>
      </c>
      <c r="T3495" s="95">
        <f t="shared" si="601"/>
        <v>42619</v>
      </c>
      <c r="U3495" s="96">
        <f t="shared" si="602"/>
        <v>73.873611111111103</v>
      </c>
      <c r="V3495" t="str">
        <f>VLOOKUP(H3495, Table2_ContractType!$A$2:$B$4, 2,TRUE)</f>
        <v>Month-to-Month</v>
      </c>
      <c r="W3495" t="str">
        <f>VLOOKUP(F3495, Table3_PhoneService!$A$2:B3537, 2, TRUE)</f>
        <v>Two or More Lines</v>
      </c>
      <c r="X3495" t="str">
        <f>VLOOKUP(G3495,Table4_InternetService!$A$2:$B$4, 2, FALSE)</f>
        <v>Fiber Optic</v>
      </c>
      <c r="Y3495" s="98" t="str">
        <f t="shared" si="603"/>
        <v>Group4 37-48mo</v>
      </c>
      <c r="Z3495" s="98" t="str">
        <f t="shared" si="604"/>
        <v>Phone+internet</v>
      </c>
    </row>
    <row r="3496" spans="1:26" ht="15.75" customHeight="1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594"/>
        <v>35</v>
      </c>
      <c r="N3496" s="8" t="b">
        <f t="shared" si="595"/>
        <v>0</v>
      </c>
      <c r="O3496" t="b">
        <f t="shared" si="596"/>
        <v>0</v>
      </c>
      <c r="P3496" t="b">
        <f t="shared" si="597"/>
        <v>0</v>
      </c>
      <c r="Q3496" t="b">
        <f t="shared" si="598"/>
        <v>1</v>
      </c>
      <c r="R3496" t="str">
        <f t="shared" si="599"/>
        <v>No</v>
      </c>
      <c r="S3496">
        <f t="shared" si="600"/>
        <v>0</v>
      </c>
      <c r="T3496" s="95">
        <f t="shared" si="601"/>
        <v>42649</v>
      </c>
      <c r="U3496" s="96">
        <f t="shared" si="602"/>
        <v>48.618571428571428</v>
      </c>
      <c r="V3496" t="str">
        <f>VLOOKUP(H3496, Table2_ContractType!$A$2:$B$4, 2,TRUE)</f>
        <v>Month-to-Month</v>
      </c>
      <c r="W3496" t="str">
        <f>VLOOKUP(F3496, Table3_PhoneService!$A$2:B3538, 2, TRUE)</f>
        <v>No Phone Service</v>
      </c>
      <c r="X3496" t="str">
        <f>VLOOKUP(G3496,Table4_InternetService!$A$2:$B$4, 2, FALSE)</f>
        <v>DSL</v>
      </c>
      <c r="Y3496" s="98" t="str">
        <f t="shared" si="603"/>
        <v>Group3 25-36mo</v>
      </c>
      <c r="Z3496" s="98" t="str">
        <f t="shared" si="604"/>
        <v>Internet</v>
      </c>
    </row>
    <row r="3497" spans="1:26" ht="15.75" customHeight="1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594"/>
        <v>23</v>
      </c>
      <c r="N3497" s="8" t="b">
        <f t="shared" si="595"/>
        <v>1</v>
      </c>
      <c r="O3497" t="b">
        <f t="shared" si="596"/>
        <v>0</v>
      </c>
      <c r="P3497" t="b">
        <f t="shared" si="597"/>
        <v>1</v>
      </c>
      <c r="Q3497" t="b">
        <f t="shared" si="598"/>
        <v>0</v>
      </c>
      <c r="R3497" t="str">
        <f t="shared" si="599"/>
        <v>No</v>
      </c>
      <c r="S3497">
        <f t="shared" si="600"/>
        <v>0</v>
      </c>
      <c r="T3497" s="95">
        <f t="shared" si="601"/>
        <v>43009</v>
      </c>
      <c r="U3497" s="96">
        <f t="shared" si="602"/>
        <v>26.343478260869563</v>
      </c>
      <c r="V3497" t="str">
        <f>VLOOKUP(H3497, Table2_ContractType!$A$2:$B$4, 2,TRUE)</f>
        <v>2 Year</v>
      </c>
      <c r="W3497" t="str">
        <f>VLOOKUP(F3497, Table3_PhoneService!$A$2:B3539, 2, TRUE)</f>
        <v>Two or More Lines</v>
      </c>
      <c r="X3497" t="str">
        <f>VLOOKUP(G3497,Table4_InternetService!$A$2:$B$4, 2, FALSE)</f>
        <v>No Internet Service</v>
      </c>
      <c r="Y3497" s="98" t="str">
        <f t="shared" si="603"/>
        <v>Group2 13-24mo</v>
      </c>
      <c r="Z3497" s="98" t="str">
        <f t="shared" si="604"/>
        <v>Phone</v>
      </c>
    </row>
    <row r="3498" spans="1:26" ht="15.75" customHeight="1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594"/>
        <v>4</v>
      </c>
      <c r="N3498" s="8" t="b">
        <f t="shared" si="595"/>
        <v>1</v>
      </c>
      <c r="O3498" t="b">
        <f t="shared" si="596"/>
        <v>1</v>
      </c>
      <c r="P3498" t="b">
        <f t="shared" si="597"/>
        <v>1</v>
      </c>
      <c r="Q3498" t="b">
        <f t="shared" si="598"/>
        <v>1</v>
      </c>
      <c r="R3498" t="str">
        <f t="shared" si="599"/>
        <v>Yes</v>
      </c>
      <c r="S3498">
        <f t="shared" si="600"/>
        <v>0</v>
      </c>
      <c r="T3498" s="95">
        <f t="shared" si="601"/>
        <v>43579</v>
      </c>
      <c r="U3498" s="96">
        <f t="shared" si="602"/>
        <v>88.8</v>
      </c>
      <c r="V3498" t="str">
        <f>VLOOKUP(H3498, Table2_ContractType!$A$2:$B$4, 2,TRUE)</f>
        <v>Month-to-Month</v>
      </c>
      <c r="W3498" t="str">
        <f>VLOOKUP(F3498, Table3_PhoneService!$A$2:B3540, 2, TRUE)</f>
        <v>Two or More Lines</v>
      </c>
      <c r="X3498" t="str">
        <f>VLOOKUP(G3498,Table4_InternetService!$A$2:$B$4, 2, FALSE)</f>
        <v>Fiber Optic</v>
      </c>
      <c r="Y3498" s="98" t="str">
        <f t="shared" si="603"/>
        <v>Group1 0-12mo</v>
      </c>
      <c r="Z3498" s="98" t="str">
        <f t="shared" si="604"/>
        <v>Phone+internet</v>
      </c>
    </row>
    <row r="3499" spans="1:26" ht="15.75" customHeight="1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594"/>
        <v>4</v>
      </c>
      <c r="N3499" s="8" t="b">
        <f t="shared" si="595"/>
        <v>1</v>
      </c>
      <c r="O3499" t="b">
        <f t="shared" si="596"/>
        <v>1</v>
      </c>
      <c r="P3499" t="b">
        <f t="shared" si="597"/>
        <v>1</v>
      </c>
      <c r="Q3499" t="b">
        <f t="shared" si="598"/>
        <v>1</v>
      </c>
      <c r="R3499" t="str">
        <f t="shared" si="599"/>
        <v>Yes</v>
      </c>
      <c r="S3499">
        <f t="shared" si="600"/>
        <v>3</v>
      </c>
      <c r="T3499" s="95">
        <f t="shared" si="601"/>
        <v>43579</v>
      </c>
      <c r="U3499" s="96">
        <f t="shared" si="602"/>
        <v>95.325000000000003</v>
      </c>
      <c r="V3499" t="str">
        <f>VLOOKUP(H3499, Table2_ContractType!$A$2:$B$4, 2,TRUE)</f>
        <v>Month-to-Month</v>
      </c>
      <c r="W3499" t="str">
        <f>VLOOKUP(F3499, Table3_PhoneService!$A$2:B3541, 2, TRUE)</f>
        <v>Two or More Lines</v>
      </c>
      <c r="X3499" t="str">
        <f>VLOOKUP(G3499,Table4_InternetService!$A$2:$B$4, 2, FALSE)</f>
        <v>Fiber Optic</v>
      </c>
      <c r="Y3499" s="98" t="str">
        <f t="shared" si="603"/>
        <v>Group1 0-12mo</v>
      </c>
      <c r="Z3499" s="98" t="str">
        <f t="shared" si="604"/>
        <v>Phone+internet</v>
      </c>
    </row>
    <row r="3500" spans="1:26" ht="15.75" customHeight="1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594"/>
        <v>41</v>
      </c>
      <c r="N3500" s="8" t="b">
        <f t="shared" si="595"/>
        <v>1</v>
      </c>
      <c r="O3500" t="b">
        <f t="shared" si="596"/>
        <v>0</v>
      </c>
      <c r="P3500" t="b">
        <f t="shared" si="597"/>
        <v>1</v>
      </c>
      <c r="Q3500" t="b">
        <f t="shared" si="598"/>
        <v>0</v>
      </c>
      <c r="R3500" t="str">
        <f t="shared" si="599"/>
        <v>No</v>
      </c>
      <c r="S3500">
        <f t="shared" si="600"/>
        <v>3</v>
      </c>
      <c r="T3500" s="95">
        <f t="shared" si="601"/>
        <v>42469</v>
      </c>
      <c r="U3500" s="96">
        <f t="shared" si="602"/>
        <v>19.950000000000003</v>
      </c>
      <c r="V3500" t="str">
        <f>VLOOKUP(H3500, Table2_ContractType!$A$2:$B$4, 2,TRUE)</f>
        <v>1 Year</v>
      </c>
      <c r="W3500" t="str">
        <f>VLOOKUP(F3500, Table3_PhoneService!$A$2:B3542, 2, TRUE)</f>
        <v>One Line</v>
      </c>
      <c r="X3500" t="str">
        <f>VLOOKUP(G3500,Table4_InternetService!$A$2:$B$4, 2, FALSE)</f>
        <v>No Internet Service</v>
      </c>
      <c r="Y3500" s="98" t="str">
        <f t="shared" si="603"/>
        <v>Group4 37-48mo</v>
      </c>
      <c r="Z3500" s="98" t="str">
        <f t="shared" si="604"/>
        <v>Phone</v>
      </c>
    </row>
    <row r="3501" spans="1:26" ht="15.75" customHeight="1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594"/>
        <v>72</v>
      </c>
      <c r="N3501" s="8" t="b">
        <f t="shared" si="595"/>
        <v>0</v>
      </c>
      <c r="O3501" t="b">
        <f t="shared" si="596"/>
        <v>0</v>
      </c>
      <c r="P3501" t="b">
        <f t="shared" si="597"/>
        <v>1</v>
      </c>
      <c r="Q3501" t="b">
        <f t="shared" si="598"/>
        <v>0</v>
      </c>
      <c r="R3501" t="str">
        <f t="shared" si="599"/>
        <v>No</v>
      </c>
      <c r="S3501">
        <f t="shared" si="600"/>
        <v>3</v>
      </c>
      <c r="T3501" s="95">
        <f t="shared" si="601"/>
        <v>41539</v>
      </c>
      <c r="U3501" s="96">
        <f t="shared" si="602"/>
        <v>20.251388888888886</v>
      </c>
      <c r="V3501" t="str">
        <f>VLOOKUP(H3501, Table2_ContractType!$A$2:$B$4, 2,TRUE)</f>
        <v>2 Year</v>
      </c>
      <c r="W3501" t="str">
        <f>VLOOKUP(F3501, Table3_PhoneService!$A$2:B3543, 2, TRUE)</f>
        <v>One Line</v>
      </c>
      <c r="X3501" t="str">
        <f>VLOOKUP(G3501,Table4_InternetService!$A$2:$B$4, 2, FALSE)</f>
        <v>No Internet Service</v>
      </c>
      <c r="Y3501" s="98" t="str">
        <f t="shared" si="603"/>
        <v>Group5 over49mo</v>
      </c>
      <c r="Z3501" s="98" t="str">
        <f t="shared" si="604"/>
        <v>Phone</v>
      </c>
    </row>
    <row r="3502" spans="1:26" ht="15.75" customHeight="1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594"/>
        <v>15</v>
      </c>
      <c r="N3502" s="8" t="b">
        <f t="shared" si="595"/>
        <v>1</v>
      </c>
      <c r="O3502" t="b">
        <f t="shared" si="596"/>
        <v>0</v>
      </c>
      <c r="P3502" t="b">
        <f t="shared" si="597"/>
        <v>1</v>
      </c>
      <c r="Q3502" t="b">
        <f t="shared" si="598"/>
        <v>1</v>
      </c>
      <c r="R3502" t="str">
        <f t="shared" si="599"/>
        <v>Yes</v>
      </c>
      <c r="S3502">
        <f t="shared" si="600"/>
        <v>2</v>
      </c>
      <c r="T3502" s="95">
        <f t="shared" si="601"/>
        <v>43249</v>
      </c>
      <c r="U3502" s="96">
        <f t="shared" si="602"/>
        <v>67.333333333333329</v>
      </c>
      <c r="V3502" t="str">
        <f>VLOOKUP(H3502, Table2_ContractType!$A$2:$B$4, 2,TRUE)</f>
        <v>1 Year</v>
      </c>
      <c r="W3502" t="str">
        <f>VLOOKUP(F3502, Table3_PhoneService!$A$2:B3544, 2, TRUE)</f>
        <v>One Line</v>
      </c>
      <c r="X3502" t="str">
        <f>VLOOKUP(G3502,Table4_InternetService!$A$2:$B$4, 2, FALSE)</f>
        <v>DSL</v>
      </c>
      <c r="Y3502" s="98" t="str">
        <f t="shared" si="603"/>
        <v>Group2 13-24mo</v>
      </c>
      <c r="Z3502" s="98" t="str">
        <f t="shared" si="604"/>
        <v>Phone+internet</v>
      </c>
    </row>
    <row r="3503" spans="1:26" ht="15.75" customHeight="1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594"/>
        <v>3</v>
      </c>
      <c r="N3503" s="8" t="b">
        <f t="shared" si="595"/>
        <v>0</v>
      </c>
      <c r="O3503" t="b">
        <f t="shared" si="596"/>
        <v>0</v>
      </c>
      <c r="P3503" t="b">
        <f t="shared" si="597"/>
        <v>1</v>
      </c>
      <c r="Q3503" t="b">
        <f t="shared" si="598"/>
        <v>1</v>
      </c>
      <c r="R3503" t="str">
        <f t="shared" si="599"/>
        <v>Yes</v>
      </c>
      <c r="S3503">
        <f t="shared" si="600"/>
        <v>0</v>
      </c>
      <c r="T3503" s="95">
        <f t="shared" si="601"/>
        <v>43609</v>
      </c>
      <c r="U3503" s="96">
        <f t="shared" si="602"/>
        <v>65.216666666666669</v>
      </c>
      <c r="V3503" t="str">
        <f>VLOOKUP(H3503, Table2_ContractType!$A$2:$B$4, 2,TRUE)</f>
        <v>Month-to-Month</v>
      </c>
      <c r="W3503" t="str">
        <f>VLOOKUP(F3503, Table3_PhoneService!$A$2:B3545, 2, TRUE)</f>
        <v>One Line</v>
      </c>
      <c r="X3503" t="str">
        <f>VLOOKUP(G3503,Table4_InternetService!$A$2:$B$4, 2, FALSE)</f>
        <v>DSL</v>
      </c>
      <c r="Y3503" s="98" t="str">
        <f t="shared" si="603"/>
        <v>Group1 0-12mo</v>
      </c>
      <c r="Z3503" s="98" t="str">
        <f t="shared" si="604"/>
        <v>Phone+internet</v>
      </c>
    </row>
    <row r="3504" spans="1:26" ht="15.75" customHeight="1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594"/>
        <v>7</v>
      </c>
      <c r="N3504" s="8" t="b">
        <f t="shared" si="595"/>
        <v>0</v>
      </c>
      <c r="O3504" t="b">
        <f t="shared" si="596"/>
        <v>1</v>
      </c>
      <c r="P3504" t="b">
        <f t="shared" si="597"/>
        <v>1</v>
      </c>
      <c r="Q3504" t="b">
        <f t="shared" si="598"/>
        <v>1</v>
      </c>
      <c r="R3504" t="str">
        <f t="shared" si="599"/>
        <v>Yes</v>
      </c>
      <c r="S3504">
        <f t="shared" si="600"/>
        <v>3</v>
      </c>
      <c r="T3504" s="95">
        <f t="shared" si="601"/>
        <v>43489</v>
      </c>
      <c r="U3504" s="96">
        <f t="shared" si="602"/>
        <v>48.607142857142854</v>
      </c>
      <c r="V3504" t="str">
        <f>VLOOKUP(H3504, Table2_ContractType!$A$2:$B$4, 2,TRUE)</f>
        <v>Month-to-Month</v>
      </c>
      <c r="W3504" t="str">
        <f>VLOOKUP(F3504, Table3_PhoneService!$A$2:B3546, 2, TRUE)</f>
        <v>One Line</v>
      </c>
      <c r="X3504" t="str">
        <f>VLOOKUP(G3504,Table4_InternetService!$A$2:$B$4, 2, FALSE)</f>
        <v>DSL</v>
      </c>
      <c r="Y3504" s="98" t="str">
        <f t="shared" si="603"/>
        <v>Group1 0-12mo</v>
      </c>
      <c r="Z3504" s="98" t="str">
        <f t="shared" si="604"/>
        <v>Phone+internet</v>
      </c>
    </row>
    <row r="3505" spans="1:26" ht="15.75" customHeight="1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594"/>
        <v>34</v>
      </c>
      <c r="N3505" s="8" t="b">
        <f t="shared" si="595"/>
        <v>0</v>
      </c>
      <c r="O3505" t="b">
        <f t="shared" si="596"/>
        <v>1</v>
      </c>
      <c r="P3505" t="b">
        <f t="shared" si="597"/>
        <v>1</v>
      </c>
      <c r="Q3505" t="b">
        <f t="shared" si="598"/>
        <v>1</v>
      </c>
      <c r="R3505" t="str">
        <f t="shared" si="599"/>
        <v>Yes</v>
      </c>
      <c r="S3505">
        <f t="shared" si="600"/>
        <v>0</v>
      </c>
      <c r="T3505" s="95">
        <f t="shared" si="601"/>
        <v>42679</v>
      </c>
      <c r="U3505" s="96">
        <f t="shared" si="602"/>
        <v>102.83235294117648</v>
      </c>
      <c r="V3505" t="str">
        <f>VLOOKUP(H3505, Table2_ContractType!$A$2:$B$4, 2,TRUE)</f>
        <v>Month-to-Month</v>
      </c>
      <c r="W3505" t="str">
        <f>VLOOKUP(F3505, Table3_PhoneService!$A$2:B3547, 2, TRUE)</f>
        <v>Two or More Lines</v>
      </c>
      <c r="X3505" t="str">
        <f>VLOOKUP(G3505,Table4_InternetService!$A$2:$B$4, 2, FALSE)</f>
        <v>Fiber Optic</v>
      </c>
      <c r="Y3505" s="98" t="str">
        <f t="shared" si="603"/>
        <v>Group3 25-36mo</v>
      </c>
      <c r="Z3505" s="98" t="str">
        <f t="shared" si="604"/>
        <v>Phone+internet</v>
      </c>
    </row>
    <row r="3506" spans="1:26" ht="15.75" customHeight="1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594"/>
        <v>2</v>
      </c>
      <c r="N3506" s="8" t="b">
        <f t="shared" si="595"/>
        <v>1</v>
      </c>
      <c r="O3506" t="b">
        <f t="shared" si="596"/>
        <v>1</v>
      </c>
      <c r="P3506" t="b">
        <f t="shared" si="597"/>
        <v>1</v>
      </c>
      <c r="Q3506" t="b">
        <f t="shared" si="598"/>
        <v>1</v>
      </c>
      <c r="R3506" t="str">
        <f t="shared" si="599"/>
        <v>Yes</v>
      </c>
      <c r="S3506">
        <f t="shared" si="600"/>
        <v>1</v>
      </c>
      <c r="T3506" s="95">
        <f t="shared" si="601"/>
        <v>43639</v>
      </c>
      <c r="U3506" s="96">
        <f t="shared" si="602"/>
        <v>40.274999999999999</v>
      </c>
      <c r="V3506" t="str">
        <f>VLOOKUP(H3506, Table2_ContractType!$A$2:$B$4, 2,TRUE)</f>
        <v>Month-to-Month</v>
      </c>
      <c r="W3506" t="str">
        <f>VLOOKUP(F3506, Table3_PhoneService!$A$2:B3548, 2, TRUE)</f>
        <v>One Line</v>
      </c>
      <c r="X3506" t="str">
        <f>VLOOKUP(G3506,Table4_InternetService!$A$2:$B$4, 2, FALSE)</f>
        <v>DSL</v>
      </c>
      <c r="Y3506" s="98" t="str">
        <f t="shared" si="603"/>
        <v>Group1 0-12mo</v>
      </c>
      <c r="Z3506" s="98" t="str">
        <f t="shared" si="604"/>
        <v>Phone+internet</v>
      </c>
    </row>
    <row r="3507" spans="1:26" ht="15.75" customHeight="1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594"/>
        <v>27</v>
      </c>
      <c r="N3507" s="8" t="b">
        <f t="shared" si="595"/>
        <v>0</v>
      </c>
      <c r="O3507" t="b">
        <f t="shared" si="596"/>
        <v>0</v>
      </c>
      <c r="P3507" t="b">
        <f t="shared" si="597"/>
        <v>1</v>
      </c>
      <c r="Q3507" t="b">
        <f t="shared" si="598"/>
        <v>0</v>
      </c>
      <c r="R3507" t="str">
        <f t="shared" si="599"/>
        <v>No</v>
      </c>
      <c r="S3507" t="b">
        <f t="shared" si="600"/>
        <v>0</v>
      </c>
      <c r="T3507" s="95">
        <f t="shared" si="601"/>
        <v>42889</v>
      </c>
      <c r="U3507" s="96">
        <f t="shared" si="602"/>
        <v>19.816666666666666</v>
      </c>
      <c r="V3507" t="str">
        <f>VLOOKUP(H3507, Table2_ContractType!$A$2:$B$4, 2,TRUE)</f>
        <v>1 Year</v>
      </c>
      <c r="W3507" t="str">
        <f>VLOOKUP(F3507, Table3_PhoneService!$A$2:B3549, 2, TRUE)</f>
        <v>One Line</v>
      </c>
      <c r="X3507" t="str">
        <f>VLOOKUP(G3507,Table4_InternetService!$A$2:$B$4, 2, FALSE)</f>
        <v>No Internet Service</v>
      </c>
      <c r="Y3507" s="98" t="str">
        <f t="shared" si="603"/>
        <v>Group3 25-36mo</v>
      </c>
      <c r="Z3507" s="98" t="str">
        <f t="shared" si="604"/>
        <v>Phone</v>
      </c>
    </row>
    <row r="3508" spans="1:26" ht="15.75" customHeight="1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594"/>
        <v>70</v>
      </c>
      <c r="N3508" s="8" t="b">
        <f t="shared" si="595"/>
        <v>0</v>
      </c>
      <c r="O3508" t="b">
        <f t="shared" si="596"/>
        <v>0</v>
      </c>
      <c r="P3508" t="b">
        <f t="shared" si="597"/>
        <v>0</v>
      </c>
      <c r="Q3508" t="b">
        <f t="shared" si="598"/>
        <v>1</v>
      </c>
      <c r="R3508" t="str">
        <f t="shared" si="599"/>
        <v>No</v>
      </c>
      <c r="S3508">
        <f t="shared" si="600"/>
        <v>0</v>
      </c>
      <c r="T3508" s="95">
        <f t="shared" si="601"/>
        <v>41599</v>
      </c>
      <c r="U3508" s="96">
        <f t="shared" si="602"/>
        <v>63.782857142857146</v>
      </c>
      <c r="V3508" t="str">
        <f>VLOOKUP(H3508, Table2_ContractType!$A$2:$B$4, 2,TRUE)</f>
        <v>2 Year</v>
      </c>
      <c r="W3508" t="str">
        <f>VLOOKUP(F3508, Table3_PhoneService!$A$2:B3550, 2, TRUE)</f>
        <v>No Phone Service</v>
      </c>
      <c r="X3508" t="str">
        <f>VLOOKUP(G3508,Table4_InternetService!$A$2:$B$4, 2, FALSE)</f>
        <v>DSL</v>
      </c>
      <c r="Y3508" s="98" t="str">
        <f t="shared" si="603"/>
        <v>Group5 over49mo</v>
      </c>
      <c r="Z3508" s="98" t="str">
        <f t="shared" si="604"/>
        <v>Internet</v>
      </c>
    </row>
    <row r="3509" spans="1:26" ht="15.75" customHeight="1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594"/>
        <v>29</v>
      </c>
      <c r="N3509" s="8" t="b">
        <f t="shared" si="595"/>
        <v>1</v>
      </c>
      <c r="O3509" t="b">
        <f t="shared" si="596"/>
        <v>1</v>
      </c>
      <c r="P3509" t="b">
        <f t="shared" si="597"/>
        <v>1</v>
      </c>
      <c r="Q3509" t="b">
        <f t="shared" si="598"/>
        <v>1</v>
      </c>
      <c r="R3509" t="str">
        <f t="shared" si="599"/>
        <v>Yes</v>
      </c>
      <c r="S3509">
        <f t="shared" si="600"/>
        <v>0</v>
      </c>
      <c r="T3509" s="95">
        <f t="shared" si="601"/>
        <v>42829</v>
      </c>
      <c r="U3509" s="96">
        <f t="shared" si="602"/>
        <v>93.951724137931038</v>
      </c>
      <c r="V3509" t="str">
        <f>VLOOKUP(H3509, Table2_ContractType!$A$2:$B$4, 2,TRUE)</f>
        <v>Month-to-Month</v>
      </c>
      <c r="W3509" t="str">
        <f>VLOOKUP(F3509, Table3_PhoneService!$A$2:B3551, 2, TRUE)</f>
        <v>Two or More Lines</v>
      </c>
      <c r="X3509" t="str">
        <f>VLOOKUP(G3509,Table4_InternetService!$A$2:$B$4, 2, FALSE)</f>
        <v>Fiber Optic</v>
      </c>
      <c r="Y3509" s="98" t="str">
        <f t="shared" si="603"/>
        <v>Group3 25-36mo</v>
      </c>
      <c r="Z3509" s="98" t="str">
        <f t="shared" si="604"/>
        <v>Phone+internet</v>
      </c>
    </row>
    <row r="3510" spans="1:26" ht="15.75" customHeight="1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594"/>
        <v>71</v>
      </c>
      <c r="N3510" s="8" t="b">
        <f t="shared" si="595"/>
        <v>1</v>
      </c>
      <c r="O3510" t="b">
        <f t="shared" si="596"/>
        <v>0</v>
      </c>
      <c r="P3510" t="b">
        <f t="shared" si="597"/>
        <v>1</v>
      </c>
      <c r="Q3510" t="b">
        <f t="shared" si="598"/>
        <v>1</v>
      </c>
      <c r="R3510" t="str">
        <f t="shared" si="599"/>
        <v>Yes</v>
      </c>
      <c r="S3510">
        <f t="shared" si="600"/>
        <v>1</v>
      </c>
      <c r="T3510" s="95">
        <f t="shared" si="601"/>
        <v>41569</v>
      </c>
      <c r="U3510" s="96">
        <f t="shared" si="602"/>
        <v>84.074647887323948</v>
      </c>
      <c r="V3510" t="str">
        <f>VLOOKUP(H3510, Table2_ContractType!$A$2:$B$4, 2,TRUE)</f>
        <v>2 Year</v>
      </c>
      <c r="W3510" t="str">
        <f>VLOOKUP(F3510, Table3_PhoneService!$A$2:B3552, 2, TRUE)</f>
        <v>One Line</v>
      </c>
      <c r="X3510" t="str">
        <f>VLOOKUP(G3510,Table4_InternetService!$A$2:$B$4, 2, FALSE)</f>
        <v>DSL</v>
      </c>
      <c r="Y3510" s="98" t="str">
        <f t="shared" si="603"/>
        <v>Group5 over49mo</v>
      </c>
      <c r="Z3510" s="98" t="str">
        <f t="shared" si="604"/>
        <v>Phone+internet</v>
      </c>
    </row>
    <row r="3511" spans="1:26" ht="15.75" customHeight="1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594"/>
        <v>31</v>
      </c>
      <c r="N3511" s="8" t="b">
        <f t="shared" si="595"/>
        <v>1</v>
      </c>
      <c r="O3511" t="b">
        <f t="shared" si="596"/>
        <v>0</v>
      </c>
      <c r="P3511" t="b">
        <f t="shared" si="597"/>
        <v>1</v>
      </c>
      <c r="Q3511" t="b">
        <f t="shared" si="598"/>
        <v>1</v>
      </c>
      <c r="R3511" t="str">
        <f t="shared" si="599"/>
        <v>Yes</v>
      </c>
      <c r="S3511">
        <f t="shared" si="600"/>
        <v>0</v>
      </c>
      <c r="T3511" s="95">
        <f t="shared" si="601"/>
        <v>42769</v>
      </c>
      <c r="U3511" s="96">
        <f t="shared" si="602"/>
        <v>74.470967741935482</v>
      </c>
      <c r="V3511" t="str">
        <f>VLOOKUP(H3511, Table2_ContractType!$A$2:$B$4, 2,TRUE)</f>
        <v>1 Year</v>
      </c>
      <c r="W3511" t="str">
        <f>VLOOKUP(F3511, Table3_PhoneService!$A$2:B3553, 2, TRUE)</f>
        <v>One Line</v>
      </c>
      <c r="X3511" t="str">
        <f>VLOOKUP(G3511,Table4_InternetService!$A$2:$B$4, 2, FALSE)</f>
        <v>DSL</v>
      </c>
      <c r="Y3511" s="98" t="str">
        <f t="shared" si="603"/>
        <v>Group3 25-36mo</v>
      </c>
      <c r="Z3511" s="98" t="str">
        <f t="shared" si="604"/>
        <v>Phone+internet</v>
      </c>
    </row>
    <row r="3512" spans="1:26" ht="15.75" customHeight="1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594"/>
        <v>17</v>
      </c>
      <c r="N3512" s="8" t="b">
        <f t="shared" si="595"/>
        <v>0</v>
      </c>
      <c r="O3512" t="b">
        <f t="shared" si="596"/>
        <v>0</v>
      </c>
      <c r="P3512" t="b">
        <f t="shared" si="597"/>
        <v>0</v>
      </c>
      <c r="Q3512" t="b">
        <f t="shared" si="598"/>
        <v>1</v>
      </c>
      <c r="R3512" t="str">
        <f t="shared" si="599"/>
        <v>No</v>
      </c>
      <c r="S3512">
        <f t="shared" si="600"/>
        <v>1</v>
      </c>
      <c r="T3512" s="95">
        <f t="shared" si="601"/>
        <v>43189</v>
      </c>
      <c r="U3512" s="96">
        <f t="shared" si="602"/>
        <v>33.949999999999996</v>
      </c>
      <c r="V3512" t="str">
        <f>VLOOKUP(H3512, Table2_ContractType!$A$2:$B$4, 2,TRUE)</f>
        <v>Month-to-Month</v>
      </c>
      <c r="W3512" t="str">
        <f>VLOOKUP(F3512, Table3_PhoneService!$A$2:B3554, 2, TRUE)</f>
        <v>No Phone Service</v>
      </c>
      <c r="X3512" t="str">
        <f>VLOOKUP(G3512,Table4_InternetService!$A$2:$B$4, 2, FALSE)</f>
        <v>DSL</v>
      </c>
      <c r="Y3512" s="98" t="str">
        <f t="shared" si="603"/>
        <v>Group2 13-24mo</v>
      </c>
      <c r="Z3512" s="98" t="str">
        <f t="shared" si="604"/>
        <v>Internet</v>
      </c>
    </row>
    <row r="3513" spans="1:26" ht="15.75" customHeight="1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594"/>
        <v>58</v>
      </c>
      <c r="N3513" s="8" t="b">
        <f t="shared" si="595"/>
        <v>0</v>
      </c>
      <c r="O3513" t="b">
        <f t="shared" si="596"/>
        <v>0</v>
      </c>
      <c r="P3513" t="b">
        <f t="shared" si="597"/>
        <v>1</v>
      </c>
      <c r="Q3513" t="b">
        <f t="shared" si="598"/>
        <v>0</v>
      </c>
      <c r="R3513" t="str">
        <f t="shared" si="599"/>
        <v>No</v>
      </c>
      <c r="S3513">
        <f t="shared" si="600"/>
        <v>3</v>
      </c>
      <c r="T3513" s="95">
        <f t="shared" si="601"/>
        <v>41959</v>
      </c>
      <c r="U3513" s="96">
        <f t="shared" si="602"/>
        <v>24.176724137931036</v>
      </c>
      <c r="V3513" t="str">
        <f>VLOOKUP(H3513, Table2_ContractType!$A$2:$B$4, 2,TRUE)</f>
        <v>2 Year</v>
      </c>
      <c r="W3513" t="str">
        <f>VLOOKUP(F3513, Table3_PhoneService!$A$2:B3555, 2, TRUE)</f>
        <v>Two or More Lines</v>
      </c>
      <c r="X3513" t="str">
        <f>VLOOKUP(G3513,Table4_InternetService!$A$2:$B$4, 2, FALSE)</f>
        <v>No Internet Service</v>
      </c>
      <c r="Y3513" s="98" t="str">
        <f t="shared" si="603"/>
        <v>Group5 over49mo</v>
      </c>
      <c r="Z3513" s="98" t="str">
        <f t="shared" si="604"/>
        <v>Phone</v>
      </c>
    </row>
    <row r="3514" spans="1:26" ht="15.75" customHeight="1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594"/>
        <v>35</v>
      </c>
      <c r="N3514" s="8" t="b">
        <f t="shared" si="595"/>
        <v>0</v>
      </c>
      <c r="O3514" t="b">
        <f t="shared" si="596"/>
        <v>0</v>
      </c>
      <c r="P3514" t="b">
        <f t="shared" si="597"/>
        <v>1</v>
      </c>
      <c r="Q3514" t="b">
        <f t="shared" si="598"/>
        <v>0</v>
      </c>
      <c r="R3514" t="str">
        <f t="shared" si="599"/>
        <v>No</v>
      </c>
      <c r="S3514">
        <f t="shared" si="600"/>
        <v>1</v>
      </c>
      <c r="T3514" s="95">
        <f t="shared" si="601"/>
        <v>42649</v>
      </c>
      <c r="U3514" s="96">
        <f t="shared" si="602"/>
        <v>20.572857142857142</v>
      </c>
      <c r="V3514" t="str">
        <f>VLOOKUP(H3514, Table2_ContractType!$A$2:$B$4, 2,TRUE)</f>
        <v>1 Year</v>
      </c>
      <c r="W3514" t="str">
        <f>VLOOKUP(F3514, Table3_PhoneService!$A$2:B3556, 2, TRUE)</f>
        <v>One Line</v>
      </c>
      <c r="X3514" t="str">
        <f>VLOOKUP(G3514,Table4_InternetService!$A$2:$B$4, 2, FALSE)</f>
        <v>No Internet Service</v>
      </c>
      <c r="Y3514" s="98" t="str">
        <f t="shared" si="603"/>
        <v>Group3 25-36mo</v>
      </c>
      <c r="Z3514" s="98" t="str">
        <f t="shared" si="604"/>
        <v>Phone</v>
      </c>
    </row>
    <row r="3515" spans="1:26" ht="15.75" customHeight="1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594"/>
        <v>57</v>
      </c>
      <c r="N3515" s="8" t="b">
        <f t="shared" si="595"/>
        <v>1</v>
      </c>
      <c r="O3515" t="b">
        <f t="shared" si="596"/>
        <v>0</v>
      </c>
      <c r="P3515" t="b">
        <f t="shared" si="597"/>
        <v>1</v>
      </c>
      <c r="Q3515" t="b">
        <f t="shared" si="598"/>
        <v>1</v>
      </c>
      <c r="R3515" t="str">
        <f t="shared" si="599"/>
        <v>Yes</v>
      </c>
      <c r="S3515">
        <f t="shared" si="600"/>
        <v>3</v>
      </c>
      <c r="T3515" s="95">
        <f t="shared" si="601"/>
        <v>41989</v>
      </c>
      <c r="U3515" s="96">
        <f t="shared" si="602"/>
        <v>64.699122807017545</v>
      </c>
      <c r="V3515" t="str">
        <f>VLOOKUP(H3515, Table2_ContractType!$A$2:$B$4, 2,TRUE)</f>
        <v>Month-to-Month</v>
      </c>
      <c r="W3515" t="str">
        <f>VLOOKUP(F3515, Table3_PhoneService!$A$2:B3557, 2, TRUE)</f>
        <v>Two or More Lines</v>
      </c>
      <c r="X3515" t="str">
        <f>VLOOKUP(G3515,Table4_InternetService!$A$2:$B$4, 2, FALSE)</f>
        <v>DSL</v>
      </c>
      <c r="Y3515" s="98" t="str">
        <f t="shared" si="603"/>
        <v>Group5 over49mo</v>
      </c>
      <c r="Z3515" s="98" t="str">
        <f t="shared" si="604"/>
        <v>Phone+internet</v>
      </c>
    </row>
    <row r="3516" spans="1:26" ht="15.75" customHeight="1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594"/>
        <v>3</v>
      </c>
      <c r="N3516" s="8" t="b">
        <f t="shared" si="595"/>
        <v>0</v>
      </c>
      <c r="O3516" t="b">
        <f t="shared" si="596"/>
        <v>0</v>
      </c>
      <c r="P3516" t="b">
        <f t="shared" si="597"/>
        <v>1</v>
      </c>
      <c r="Q3516" t="b">
        <f t="shared" si="598"/>
        <v>1</v>
      </c>
      <c r="R3516" t="str">
        <f t="shared" si="599"/>
        <v>Yes</v>
      </c>
      <c r="S3516">
        <f t="shared" si="600"/>
        <v>0</v>
      </c>
      <c r="T3516" s="95">
        <f t="shared" si="601"/>
        <v>43609</v>
      </c>
      <c r="U3516" s="96">
        <f t="shared" si="602"/>
        <v>69.13333333333334</v>
      </c>
      <c r="V3516" t="str">
        <f>VLOOKUP(H3516, Table2_ContractType!$A$2:$B$4, 2,TRUE)</f>
        <v>Month-to-Month</v>
      </c>
      <c r="W3516" t="str">
        <f>VLOOKUP(F3516, Table3_PhoneService!$A$2:B3558, 2, TRUE)</f>
        <v>One Line</v>
      </c>
      <c r="X3516" t="str">
        <f>VLOOKUP(G3516,Table4_InternetService!$A$2:$B$4, 2, FALSE)</f>
        <v>Fiber Optic</v>
      </c>
      <c r="Y3516" s="98" t="str">
        <f t="shared" si="603"/>
        <v>Group1 0-12mo</v>
      </c>
      <c r="Z3516" s="98" t="str">
        <f t="shared" si="604"/>
        <v>Phone+internet</v>
      </c>
    </row>
    <row r="3517" spans="1:26" ht="15.75" customHeight="1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594"/>
        <v>50</v>
      </c>
      <c r="N3517" s="8" t="b">
        <f t="shared" si="595"/>
        <v>1</v>
      </c>
      <c r="O3517" t="b">
        <f t="shared" si="596"/>
        <v>0</v>
      </c>
      <c r="P3517" t="b">
        <f t="shared" si="597"/>
        <v>1</v>
      </c>
      <c r="Q3517" t="b">
        <f t="shared" si="598"/>
        <v>1</v>
      </c>
      <c r="R3517" t="str">
        <f t="shared" si="599"/>
        <v>Yes</v>
      </c>
      <c r="S3517">
        <f t="shared" si="600"/>
        <v>1</v>
      </c>
      <c r="T3517" s="95">
        <f t="shared" si="601"/>
        <v>42199</v>
      </c>
      <c r="U3517" s="96">
        <f t="shared" si="602"/>
        <v>102.762</v>
      </c>
      <c r="V3517" t="str">
        <f>VLOOKUP(H3517, Table2_ContractType!$A$2:$B$4, 2,TRUE)</f>
        <v>Month-to-Month</v>
      </c>
      <c r="W3517" t="str">
        <f>VLOOKUP(F3517, Table3_PhoneService!$A$2:B3559, 2, TRUE)</f>
        <v>Two or More Lines</v>
      </c>
      <c r="X3517" t="str">
        <f>VLOOKUP(G3517,Table4_InternetService!$A$2:$B$4, 2, FALSE)</f>
        <v>Fiber Optic</v>
      </c>
      <c r="Y3517" s="98" t="str">
        <f t="shared" si="603"/>
        <v>Group5 over49mo</v>
      </c>
      <c r="Z3517" s="98" t="str">
        <f t="shared" si="604"/>
        <v>Phone+internet</v>
      </c>
    </row>
    <row r="3518" spans="1:26" ht="15.75" customHeight="1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594"/>
        <v>2</v>
      </c>
      <c r="N3518" s="8" t="b">
        <f t="shared" si="595"/>
        <v>1</v>
      </c>
      <c r="O3518" t="b">
        <f t="shared" si="596"/>
        <v>0</v>
      </c>
      <c r="P3518" t="b">
        <f t="shared" si="597"/>
        <v>1</v>
      </c>
      <c r="Q3518" t="b">
        <f t="shared" si="598"/>
        <v>0</v>
      </c>
      <c r="R3518" t="str">
        <f t="shared" si="599"/>
        <v>No</v>
      </c>
      <c r="S3518">
        <f t="shared" si="600"/>
        <v>0</v>
      </c>
      <c r="T3518" s="95">
        <f t="shared" si="601"/>
        <v>43639</v>
      </c>
      <c r="U3518" s="96">
        <f t="shared" si="602"/>
        <v>20.45</v>
      </c>
      <c r="V3518" t="str">
        <f>VLOOKUP(H3518, Table2_ContractType!$A$2:$B$4, 2,TRUE)</f>
        <v>Month-to-Month</v>
      </c>
      <c r="W3518" t="str">
        <f>VLOOKUP(F3518, Table3_PhoneService!$A$2:B3560, 2, TRUE)</f>
        <v>One Line</v>
      </c>
      <c r="X3518" t="str">
        <f>VLOOKUP(G3518,Table4_InternetService!$A$2:$B$4, 2, FALSE)</f>
        <v>No Internet Service</v>
      </c>
      <c r="Y3518" s="98" t="str">
        <f t="shared" si="603"/>
        <v>Group1 0-12mo</v>
      </c>
      <c r="Z3518" s="98" t="str">
        <f t="shared" si="604"/>
        <v>Phone</v>
      </c>
    </row>
    <row r="3519" spans="1:26" ht="15.75" customHeight="1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594"/>
        <v>15</v>
      </c>
      <c r="N3519" s="8" t="b">
        <f t="shared" si="595"/>
        <v>0</v>
      </c>
      <c r="O3519" t="b">
        <f t="shared" si="596"/>
        <v>0</v>
      </c>
      <c r="P3519" t="b">
        <f t="shared" si="597"/>
        <v>0</v>
      </c>
      <c r="Q3519" t="b">
        <f t="shared" si="598"/>
        <v>1</v>
      </c>
      <c r="R3519" t="str">
        <f t="shared" si="599"/>
        <v>No</v>
      </c>
      <c r="S3519">
        <f t="shared" si="600"/>
        <v>0</v>
      </c>
      <c r="T3519" s="95">
        <f t="shared" si="601"/>
        <v>43249</v>
      </c>
      <c r="U3519" s="96">
        <f t="shared" si="602"/>
        <v>25.52</v>
      </c>
      <c r="V3519" t="str">
        <f>VLOOKUP(H3519, Table2_ContractType!$A$2:$B$4, 2,TRUE)</f>
        <v>Month-to-Month</v>
      </c>
      <c r="W3519" t="str">
        <f>VLOOKUP(F3519, Table3_PhoneService!$A$2:B3561, 2, TRUE)</f>
        <v>No Phone Service</v>
      </c>
      <c r="X3519" t="str">
        <f>VLOOKUP(G3519,Table4_InternetService!$A$2:$B$4, 2, FALSE)</f>
        <v>DSL</v>
      </c>
      <c r="Y3519" s="98" t="str">
        <f t="shared" si="603"/>
        <v>Group2 13-24mo</v>
      </c>
      <c r="Z3519" s="98" t="str">
        <f t="shared" si="604"/>
        <v>Internet</v>
      </c>
    </row>
    <row r="3520" spans="1:26" ht="15.75" customHeight="1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594"/>
        <v>1</v>
      </c>
      <c r="N3520" s="8" t="b">
        <f t="shared" si="595"/>
        <v>0</v>
      </c>
      <c r="O3520" t="b">
        <f t="shared" si="596"/>
        <v>1</v>
      </c>
      <c r="P3520" t="b">
        <f t="shared" si="597"/>
        <v>1</v>
      </c>
      <c r="Q3520" t="b">
        <f t="shared" si="598"/>
        <v>1</v>
      </c>
      <c r="R3520" t="str">
        <f t="shared" si="599"/>
        <v>Yes</v>
      </c>
      <c r="S3520">
        <f t="shared" si="600"/>
        <v>0</v>
      </c>
      <c r="T3520" s="95">
        <f t="shared" si="601"/>
        <v>43669</v>
      </c>
      <c r="U3520" s="96">
        <f t="shared" si="602"/>
        <v>75.349999999999994</v>
      </c>
      <c r="V3520" t="str">
        <f>VLOOKUP(H3520, Table2_ContractType!$A$2:$B$4, 2,TRUE)</f>
        <v>Month-to-Month</v>
      </c>
      <c r="W3520" t="str">
        <f>VLOOKUP(F3520, Table3_PhoneService!$A$2:B3562, 2, TRUE)</f>
        <v>Two or More Lines</v>
      </c>
      <c r="X3520" t="str">
        <f>VLOOKUP(G3520,Table4_InternetService!$A$2:$B$4, 2, FALSE)</f>
        <v>Fiber Optic</v>
      </c>
      <c r="Y3520" s="98" t="str">
        <f t="shared" si="603"/>
        <v>Group1 0-12mo</v>
      </c>
      <c r="Z3520" s="98" t="str">
        <f t="shared" si="604"/>
        <v>Phone+internet</v>
      </c>
    </row>
    <row r="3521" spans="1:26" ht="15.75" customHeight="1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594"/>
        <v>68</v>
      </c>
      <c r="N3521" s="8" t="b">
        <f t="shared" si="595"/>
        <v>0</v>
      </c>
      <c r="O3521" t="b">
        <f t="shared" si="596"/>
        <v>0</v>
      </c>
      <c r="P3521" t="b">
        <f t="shared" si="597"/>
        <v>1</v>
      </c>
      <c r="Q3521" t="b">
        <f t="shared" si="598"/>
        <v>1</v>
      </c>
      <c r="R3521" t="str">
        <f t="shared" si="599"/>
        <v>Yes</v>
      </c>
      <c r="S3521">
        <f t="shared" si="600"/>
        <v>0</v>
      </c>
      <c r="T3521" s="95">
        <f t="shared" si="601"/>
        <v>41659</v>
      </c>
      <c r="U3521" s="96">
        <f t="shared" si="602"/>
        <v>95.635294117647049</v>
      </c>
      <c r="V3521" t="str">
        <f>VLOOKUP(H3521, Table2_ContractType!$A$2:$B$4, 2,TRUE)</f>
        <v>Month-to-Month</v>
      </c>
      <c r="W3521" t="str">
        <f>VLOOKUP(F3521, Table3_PhoneService!$A$2:B3563, 2, TRUE)</f>
        <v>Two or More Lines</v>
      </c>
      <c r="X3521" t="str">
        <f>VLOOKUP(G3521,Table4_InternetService!$A$2:$B$4, 2, FALSE)</f>
        <v>Fiber Optic</v>
      </c>
      <c r="Y3521" s="98" t="str">
        <f t="shared" si="603"/>
        <v>Group5 over49mo</v>
      </c>
      <c r="Z3521" s="98" t="str">
        <f t="shared" si="604"/>
        <v>Phone+internet</v>
      </c>
    </row>
    <row r="3522" spans="1:26" ht="15.75" customHeight="1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ref="M3522:M3585" si="605">ROUND(K3522/J3522,0)</f>
        <v>54</v>
      </c>
      <c r="N3522" s="8" t="b">
        <f t="shared" ref="N3522:N3585" si="606">IF(B3522="Female", TRUE, FALSE)</f>
        <v>0</v>
      </c>
      <c r="O3522" t="b">
        <f t="shared" ref="O3522:O3585" si="607">IF(L3522="Yes", TRUE, FALSE)</f>
        <v>0</v>
      </c>
      <c r="P3522" t="b">
        <f t="shared" ref="P3522:P3585" si="608">IF(F3522&gt;=1, TRUE, FALSE)</f>
        <v>1</v>
      </c>
      <c r="Q3522" t="b">
        <f t="shared" ref="Q3522:Q3585" si="609">IF(G3522&gt;=1, TRUE, FALSE)</f>
        <v>0</v>
      </c>
      <c r="R3522" t="str">
        <f t="shared" ref="R3522:R3585" si="610">IF(AND(Q3522=TRUE, P3522=TRUE), "Yes", "No")</f>
        <v>No</v>
      </c>
      <c r="S3522">
        <f t="shared" ref="S3522:S3585" si="611">IF(AND(D3522="No",E3522="No"),0,IF(AND(D3522="Yes",E3522="No"),1,IF(AND(D3522="No",E3522="Yes",Q3522),2,IF(AND(D3522="Yes",E3522="Yes"),3))))</f>
        <v>0</v>
      </c>
      <c r="T3522" s="95">
        <f t="shared" ref="T3522:T3585" si="612">DATE(2019, 8, 22)- (M3522*30)</f>
        <v>42079</v>
      </c>
      <c r="U3522" s="96">
        <f t="shared" ref="U3522:U3585" si="613">(K3522/M3522)</f>
        <v>20.718518518518518</v>
      </c>
      <c r="V3522" t="str">
        <f>VLOOKUP(H3522, Table2_ContractType!$A$2:$B$4, 2,TRUE)</f>
        <v>2 Year</v>
      </c>
      <c r="W3522" t="str">
        <f>VLOOKUP(F3522, Table3_PhoneService!$A$2:B3564, 2, TRUE)</f>
        <v>One Line</v>
      </c>
      <c r="X3522" t="str">
        <f>VLOOKUP(G3522,Table4_InternetService!$A$2:$B$4, 2, FALSE)</f>
        <v>No Internet Service</v>
      </c>
      <c r="Y3522" s="98" t="str">
        <f t="shared" ref="Y3522:Y3585" si="614">IF((M3522&lt;12), "Group1 0-12mo", IF((M3522&lt;24), "Group2 13-24mo", IF((M3522&lt;36), "Group3 25-36mo", IF((M3522&lt;48), "Group4 37-48mo", IF((M3522&gt;4), "Group5 over49mo")))))</f>
        <v>Group5 over49mo</v>
      </c>
      <c r="Z3522" s="98" t="str">
        <f t="shared" ref="Z3522:Z3585" si="615">IF(R3522="Yes","Phone+internet",IF(P3522=TRUE,"Phone",IF(Q3522=TRUE,"Internet")))</f>
        <v>Phone</v>
      </c>
    </row>
    <row r="3523" spans="1:26" ht="15.75" customHeight="1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605"/>
        <v>72</v>
      </c>
      <c r="N3523" s="8" t="b">
        <f t="shared" si="606"/>
        <v>0</v>
      </c>
      <c r="O3523" t="b">
        <f t="shared" si="607"/>
        <v>0</v>
      </c>
      <c r="P3523" t="b">
        <f t="shared" si="608"/>
        <v>1</v>
      </c>
      <c r="Q3523" t="b">
        <f t="shared" si="609"/>
        <v>1</v>
      </c>
      <c r="R3523" t="str">
        <f t="shared" si="610"/>
        <v>Yes</v>
      </c>
      <c r="S3523">
        <f t="shared" si="611"/>
        <v>3</v>
      </c>
      <c r="T3523" s="95">
        <f t="shared" si="612"/>
        <v>41539</v>
      </c>
      <c r="U3523" s="96">
        <f t="shared" si="613"/>
        <v>55.327777777777776</v>
      </c>
      <c r="V3523" t="str">
        <f>VLOOKUP(H3523, Table2_ContractType!$A$2:$B$4, 2,TRUE)</f>
        <v>2 Year</v>
      </c>
      <c r="W3523" t="str">
        <f>VLOOKUP(F3523, Table3_PhoneService!$A$2:B3565, 2, TRUE)</f>
        <v>Two or More Lines</v>
      </c>
      <c r="X3523" t="str">
        <f>VLOOKUP(G3523,Table4_InternetService!$A$2:$B$4, 2, FALSE)</f>
        <v>DSL</v>
      </c>
      <c r="Y3523" s="98" t="str">
        <f t="shared" si="614"/>
        <v>Group5 over49mo</v>
      </c>
      <c r="Z3523" s="98" t="str">
        <f t="shared" si="615"/>
        <v>Phone+internet</v>
      </c>
    </row>
    <row r="3524" spans="1:26" ht="15.75" customHeight="1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605"/>
        <v>27</v>
      </c>
      <c r="N3524" s="8" t="b">
        <f t="shared" si="606"/>
        <v>0</v>
      </c>
      <c r="O3524" t="b">
        <f t="shared" si="607"/>
        <v>0</v>
      </c>
      <c r="P3524" t="b">
        <f t="shared" si="608"/>
        <v>1</v>
      </c>
      <c r="Q3524" t="b">
        <f t="shared" si="609"/>
        <v>1</v>
      </c>
      <c r="R3524" t="str">
        <f t="shared" si="610"/>
        <v>Yes</v>
      </c>
      <c r="S3524">
        <f t="shared" si="611"/>
        <v>0</v>
      </c>
      <c r="T3524" s="95">
        <f t="shared" si="612"/>
        <v>42889</v>
      </c>
      <c r="U3524" s="96">
        <f t="shared" si="613"/>
        <v>84.503703703703707</v>
      </c>
      <c r="V3524" t="str">
        <f>VLOOKUP(H3524, Table2_ContractType!$A$2:$B$4, 2,TRUE)</f>
        <v>Month-to-Month</v>
      </c>
      <c r="W3524" t="str">
        <f>VLOOKUP(F3524, Table3_PhoneService!$A$2:B3566, 2, TRUE)</f>
        <v>Two or More Lines</v>
      </c>
      <c r="X3524" t="str">
        <f>VLOOKUP(G3524,Table4_InternetService!$A$2:$B$4, 2, FALSE)</f>
        <v>Fiber Optic</v>
      </c>
      <c r="Y3524" s="98" t="str">
        <f t="shared" si="614"/>
        <v>Group3 25-36mo</v>
      </c>
      <c r="Z3524" s="98" t="str">
        <f t="shared" si="615"/>
        <v>Phone+internet</v>
      </c>
    </row>
    <row r="3525" spans="1:26" ht="15.75" customHeight="1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605"/>
        <v>14</v>
      </c>
      <c r="N3525" s="8" t="b">
        <f t="shared" si="606"/>
        <v>0</v>
      </c>
      <c r="O3525" t="b">
        <f t="shared" si="607"/>
        <v>0</v>
      </c>
      <c r="P3525" t="b">
        <f t="shared" si="608"/>
        <v>1</v>
      </c>
      <c r="Q3525" t="b">
        <f t="shared" si="609"/>
        <v>1</v>
      </c>
      <c r="R3525" t="str">
        <f t="shared" si="610"/>
        <v>Yes</v>
      </c>
      <c r="S3525">
        <f t="shared" si="611"/>
        <v>2</v>
      </c>
      <c r="T3525" s="95">
        <f t="shared" si="612"/>
        <v>43279</v>
      </c>
      <c r="U3525" s="96">
        <f t="shared" si="613"/>
        <v>75.342857142857142</v>
      </c>
      <c r="V3525" t="str">
        <f>VLOOKUP(H3525, Table2_ContractType!$A$2:$B$4, 2,TRUE)</f>
        <v>2 Year</v>
      </c>
      <c r="W3525" t="str">
        <f>VLOOKUP(F3525, Table3_PhoneService!$A$2:B3567, 2, TRUE)</f>
        <v>One Line</v>
      </c>
      <c r="X3525" t="str">
        <f>VLOOKUP(G3525,Table4_InternetService!$A$2:$B$4, 2, FALSE)</f>
        <v>DSL</v>
      </c>
      <c r="Y3525" s="98" t="str">
        <f t="shared" si="614"/>
        <v>Group2 13-24mo</v>
      </c>
      <c r="Z3525" s="98" t="str">
        <f t="shared" si="615"/>
        <v>Phone+internet</v>
      </c>
    </row>
    <row r="3526" spans="1:26" ht="15.75" customHeight="1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605"/>
        <v>31</v>
      </c>
      <c r="N3526" s="8" t="b">
        <f t="shared" si="606"/>
        <v>1</v>
      </c>
      <c r="O3526" t="b">
        <f t="shared" si="607"/>
        <v>0</v>
      </c>
      <c r="P3526" t="b">
        <f t="shared" si="608"/>
        <v>1</v>
      </c>
      <c r="Q3526" t="b">
        <f t="shared" si="609"/>
        <v>1</v>
      </c>
      <c r="R3526" t="str">
        <f t="shared" si="610"/>
        <v>Yes</v>
      </c>
      <c r="S3526">
        <f t="shared" si="611"/>
        <v>0</v>
      </c>
      <c r="T3526" s="95">
        <f t="shared" si="612"/>
        <v>42769</v>
      </c>
      <c r="U3526" s="96">
        <f t="shared" si="613"/>
        <v>99.9</v>
      </c>
      <c r="V3526" t="str">
        <f>VLOOKUP(H3526, Table2_ContractType!$A$2:$B$4, 2,TRUE)</f>
        <v>Month-to-Month</v>
      </c>
      <c r="W3526" t="str">
        <f>VLOOKUP(F3526, Table3_PhoneService!$A$2:B3568, 2, TRUE)</f>
        <v>Two or More Lines</v>
      </c>
      <c r="X3526" t="str">
        <f>VLOOKUP(G3526,Table4_InternetService!$A$2:$B$4, 2, FALSE)</f>
        <v>Fiber Optic</v>
      </c>
      <c r="Y3526" s="98" t="str">
        <f t="shared" si="614"/>
        <v>Group3 25-36mo</v>
      </c>
      <c r="Z3526" s="98" t="str">
        <f t="shared" si="615"/>
        <v>Phone+internet</v>
      </c>
    </row>
    <row r="3527" spans="1:26" ht="15.75" customHeight="1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605"/>
        <v>67</v>
      </c>
      <c r="N3527" s="8" t="b">
        <f t="shared" si="606"/>
        <v>0</v>
      </c>
      <c r="O3527" t="b">
        <f t="shared" si="607"/>
        <v>0</v>
      </c>
      <c r="P3527" t="b">
        <f t="shared" si="608"/>
        <v>0</v>
      </c>
      <c r="Q3527" t="b">
        <f t="shared" si="609"/>
        <v>1</v>
      </c>
      <c r="R3527" t="str">
        <f t="shared" si="610"/>
        <v>No</v>
      </c>
      <c r="S3527">
        <f t="shared" si="611"/>
        <v>0</v>
      </c>
      <c r="T3527" s="95">
        <f t="shared" si="612"/>
        <v>41689</v>
      </c>
      <c r="U3527" s="96">
        <f t="shared" si="613"/>
        <v>29.599253731343286</v>
      </c>
      <c r="V3527" t="str">
        <f>VLOOKUP(H3527, Table2_ContractType!$A$2:$B$4, 2,TRUE)</f>
        <v>1 Year</v>
      </c>
      <c r="W3527" t="str">
        <f>VLOOKUP(F3527, Table3_PhoneService!$A$2:B3569, 2, TRUE)</f>
        <v>No Phone Service</v>
      </c>
      <c r="X3527" t="str">
        <f>VLOOKUP(G3527,Table4_InternetService!$A$2:$B$4, 2, FALSE)</f>
        <v>DSL</v>
      </c>
      <c r="Y3527" s="98" t="str">
        <f t="shared" si="614"/>
        <v>Group5 over49mo</v>
      </c>
      <c r="Z3527" s="98" t="str">
        <f t="shared" si="615"/>
        <v>Internet</v>
      </c>
    </row>
    <row r="3528" spans="1:26" ht="15.75" customHeight="1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605"/>
        <v>50</v>
      </c>
      <c r="N3528" s="8" t="b">
        <f t="shared" si="606"/>
        <v>0</v>
      </c>
      <c r="O3528" t="b">
        <f t="shared" si="607"/>
        <v>0</v>
      </c>
      <c r="P3528" t="b">
        <f t="shared" si="608"/>
        <v>1</v>
      </c>
      <c r="Q3528" t="b">
        <f t="shared" si="609"/>
        <v>1</v>
      </c>
      <c r="R3528" t="str">
        <f t="shared" si="610"/>
        <v>Yes</v>
      </c>
      <c r="S3528">
        <f t="shared" si="611"/>
        <v>1</v>
      </c>
      <c r="T3528" s="95">
        <f t="shared" si="612"/>
        <v>42199</v>
      </c>
      <c r="U3528" s="96">
        <f t="shared" si="613"/>
        <v>94.662000000000006</v>
      </c>
      <c r="V3528" t="str">
        <f>VLOOKUP(H3528, Table2_ContractType!$A$2:$B$4, 2,TRUE)</f>
        <v>Month-to-Month</v>
      </c>
      <c r="W3528" t="str">
        <f>VLOOKUP(F3528, Table3_PhoneService!$A$2:B3570, 2, TRUE)</f>
        <v>Two or More Lines</v>
      </c>
      <c r="X3528" t="str">
        <f>VLOOKUP(G3528,Table4_InternetService!$A$2:$B$4, 2, FALSE)</f>
        <v>Fiber Optic</v>
      </c>
      <c r="Y3528" s="98" t="str">
        <f t="shared" si="614"/>
        <v>Group5 over49mo</v>
      </c>
      <c r="Z3528" s="98" t="str">
        <f t="shared" si="615"/>
        <v>Phone+internet</v>
      </c>
    </row>
    <row r="3529" spans="1:26" ht="15.75" customHeight="1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605"/>
        <v>17</v>
      </c>
      <c r="N3529" s="8" t="b">
        <f t="shared" si="606"/>
        <v>1</v>
      </c>
      <c r="O3529" t="b">
        <f t="shared" si="607"/>
        <v>0</v>
      </c>
      <c r="P3529" t="b">
        <f t="shared" si="608"/>
        <v>1</v>
      </c>
      <c r="Q3529" t="b">
        <f t="shared" si="609"/>
        <v>0</v>
      </c>
      <c r="R3529" t="str">
        <f t="shared" si="610"/>
        <v>No</v>
      </c>
      <c r="S3529">
        <f t="shared" si="611"/>
        <v>3</v>
      </c>
      <c r="T3529" s="95">
        <f t="shared" si="612"/>
        <v>43189</v>
      </c>
      <c r="U3529" s="96">
        <f t="shared" si="613"/>
        <v>19.761764705882353</v>
      </c>
      <c r="V3529" t="str">
        <f>VLOOKUP(H3529, Table2_ContractType!$A$2:$B$4, 2,TRUE)</f>
        <v>1 Year</v>
      </c>
      <c r="W3529" t="str">
        <f>VLOOKUP(F3529, Table3_PhoneService!$A$2:B3571, 2, TRUE)</f>
        <v>One Line</v>
      </c>
      <c r="X3529" t="str">
        <f>VLOOKUP(G3529,Table4_InternetService!$A$2:$B$4, 2, FALSE)</f>
        <v>No Internet Service</v>
      </c>
      <c r="Y3529" s="98" t="str">
        <f t="shared" si="614"/>
        <v>Group2 13-24mo</v>
      </c>
      <c r="Z3529" s="98" t="str">
        <f t="shared" si="615"/>
        <v>Phone</v>
      </c>
    </row>
    <row r="3530" spans="1:26" ht="15.75" customHeight="1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605"/>
        <v>71</v>
      </c>
      <c r="N3530" s="8" t="b">
        <f t="shared" si="606"/>
        <v>0</v>
      </c>
      <c r="O3530" t="b">
        <f t="shared" si="607"/>
        <v>0</v>
      </c>
      <c r="P3530" t="b">
        <f t="shared" si="608"/>
        <v>1</v>
      </c>
      <c r="Q3530" t="b">
        <f t="shared" si="609"/>
        <v>1</v>
      </c>
      <c r="R3530" t="str">
        <f t="shared" si="610"/>
        <v>Yes</v>
      </c>
      <c r="S3530">
        <f t="shared" si="611"/>
        <v>1</v>
      </c>
      <c r="T3530" s="95">
        <f t="shared" si="612"/>
        <v>41569</v>
      </c>
      <c r="U3530" s="96">
        <f t="shared" si="613"/>
        <v>83.899295774647896</v>
      </c>
      <c r="V3530" t="str">
        <f>VLOOKUP(H3530, Table2_ContractType!$A$2:$B$4, 2,TRUE)</f>
        <v>2 Year</v>
      </c>
      <c r="W3530" t="str">
        <f>VLOOKUP(F3530, Table3_PhoneService!$A$2:B3572, 2, TRUE)</f>
        <v>Two or More Lines</v>
      </c>
      <c r="X3530" t="str">
        <f>VLOOKUP(G3530,Table4_InternetService!$A$2:$B$4, 2, FALSE)</f>
        <v>DSL</v>
      </c>
      <c r="Y3530" s="98" t="str">
        <f t="shared" si="614"/>
        <v>Group5 over49mo</v>
      </c>
      <c r="Z3530" s="98" t="str">
        <f t="shared" si="615"/>
        <v>Phone+internet</v>
      </c>
    </row>
    <row r="3531" spans="1:26" ht="15.75" customHeight="1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605"/>
        <v>37</v>
      </c>
      <c r="N3531" s="8" t="b">
        <f t="shared" si="606"/>
        <v>1</v>
      </c>
      <c r="O3531" t="b">
        <f t="shared" si="607"/>
        <v>0</v>
      </c>
      <c r="P3531" t="b">
        <f t="shared" si="608"/>
        <v>1</v>
      </c>
      <c r="Q3531" t="b">
        <f t="shared" si="609"/>
        <v>0</v>
      </c>
      <c r="R3531" t="str">
        <f t="shared" si="610"/>
        <v>No</v>
      </c>
      <c r="S3531">
        <f t="shared" si="611"/>
        <v>0</v>
      </c>
      <c r="T3531" s="95">
        <f t="shared" si="612"/>
        <v>42589</v>
      </c>
      <c r="U3531" s="96">
        <f t="shared" si="613"/>
        <v>20.606756756756759</v>
      </c>
      <c r="V3531" t="str">
        <f>VLOOKUP(H3531, Table2_ContractType!$A$2:$B$4, 2,TRUE)</f>
        <v>2 Year</v>
      </c>
      <c r="W3531" t="str">
        <f>VLOOKUP(F3531, Table3_PhoneService!$A$2:B3573, 2, TRUE)</f>
        <v>One Line</v>
      </c>
      <c r="X3531" t="str">
        <f>VLOOKUP(G3531,Table4_InternetService!$A$2:$B$4, 2, FALSE)</f>
        <v>No Internet Service</v>
      </c>
      <c r="Y3531" s="98" t="str">
        <f t="shared" si="614"/>
        <v>Group4 37-48mo</v>
      </c>
      <c r="Z3531" s="98" t="str">
        <f t="shared" si="615"/>
        <v>Phone</v>
      </c>
    </row>
    <row r="3532" spans="1:26" ht="15.75" customHeight="1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605"/>
        <v>67</v>
      </c>
      <c r="N3532" s="8" t="b">
        <f t="shared" si="606"/>
        <v>1</v>
      </c>
      <c r="O3532" t="b">
        <f t="shared" si="607"/>
        <v>0</v>
      </c>
      <c r="P3532" t="b">
        <f t="shared" si="608"/>
        <v>0</v>
      </c>
      <c r="Q3532" t="b">
        <f t="shared" si="609"/>
        <v>1</v>
      </c>
      <c r="R3532" t="str">
        <f t="shared" si="610"/>
        <v>No</v>
      </c>
      <c r="S3532">
        <f t="shared" si="611"/>
        <v>3</v>
      </c>
      <c r="T3532" s="95">
        <f t="shared" si="612"/>
        <v>41689</v>
      </c>
      <c r="U3532" s="96">
        <f t="shared" si="613"/>
        <v>54.088805970149252</v>
      </c>
      <c r="V3532" t="str">
        <f>VLOOKUP(H3532, Table2_ContractType!$A$2:$B$4, 2,TRUE)</f>
        <v>2 Year</v>
      </c>
      <c r="W3532" t="str">
        <f>VLOOKUP(F3532, Table3_PhoneService!$A$2:B3574, 2, TRUE)</f>
        <v>No Phone Service</v>
      </c>
      <c r="X3532" t="str">
        <f>VLOOKUP(G3532,Table4_InternetService!$A$2:$B$4, 2, FALSE)</f>
        <v>DSL</v>
      </c>
      <c r="Y3532" s="98" t="str">
        <f t="shared" si="614"/>
        <v>Group5 over49mo</v>
      </c>
      <c r="Z3532" s="98" t="str">
        <f t="shared" si="615"/>
        <v>Internet</v>
      </c>
    </row>
    <row r="3533" spans="1:26" ht="15.75" customHeight="1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605"/>
        <v>30</v>
      </c>
      <c r="N3533" s="8" t="b">
        <f t="shared" si="606"/>
        <v>0</v>
      </c>
      <c r="O3533" t="b">
        <f t="shared" si="607"/>
        <v>0</v>
      </c>
      <c r="P3533" t="b">
        <f t="shared" si="608"/>
        <v>1</v>
      </c>
      <c r="Q3533" t="b">
        <f t="shared" si="609"/>
        <v>1</v>
      </c>
      <c r="R3533" t="str">
        <f t="shared" si="610"/>
        <v>Yes</v>
      </c>
      <c r="S3533">
        <f t="shared" si="611"/>
        <v>3</v>
      </c>
      <c r="T3533" s="95">
        <f t="shared" si="612"/>
        <v>42799</v>
      </c>
      <c r="U3533" s="96">
        <f t="shared" si="613"/>
        <v>54.9</v>
      </c>
      <c r="V3533" t="str">
        <f>VLOOKUP(H3533, Table2_ContractType!$A$2:$B$4, 2,TRUE)</f>
        <v>Month-to-Month</v>
      </c>
      <c r="W3533" t="str">
        <f>VLOOKUP(F3533, Table3_PhoneService!$A$2:B3575, 2, TRUE)</f>
        <v>One Line</v>
      </c>
      <c r="X3533" t="str">
        <f>VLOOKUP(G3533,Table4_InternetService!$A$2:$B$4, 2, FALSE)</f>
        <v>DSL</v>
      </c>
      <c r="Y3533" s="98" t="str">
        <f t="shared" si="614"/>
        <v>Group3 25-36mo</v>
      </c>
      <c r="Z3533" s="98" t="str">
        <f t="shared" si="615"/>
        <v>Phone+internet</v>
      </c>
    </row>
    <row r="3534" spans="1:26" ht="15.75" customHeight="1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605"/>
        <v>51</v>
      </c>
      <c r="N3534" s="8" t="b">
        <f t="shared" si="606"/>
        <v>1</v>
      </c>
      <c r="O3534" t="b">
        <f t="shared" si="607"/>
        <v>1</v>
      </c>
      <c r="P3534" t="b">
        <f t="shared" si="608"/>
        <v>1</v>
      </c>
      <c r="Q3534" t="b">
        <f t="shared" si="609"/>
        <v>1</v>
      </c>
      <c r="R3534" t="str">
        <f t="shared" si="610"/>
        <v>Yes</v>
      </c>
      <c r="S3534">
        <f t="shared" si="611"/>
        <v>0</v>
      </c>
      <c r="T3534" s="95">
        <f t="shared" si="612"/>
        <v>42169</v>
      </c>
      <c r="U3534" s="96">
        <f t="shared" si="613"/>
        <v>108.84607843137255</v>
      </c>
      <c r="V3534" t="str">
        <f>VLOOKUP(H3534, Table2_ContractType!$A$2:$B$4, 2,TRUE)</f>
        <v>2 Year</v>
      </c>
      <c r="W3534" t="str">
        <f>VLOOKUP(F3534, Table3_PhoneService!$A$2:B3576, 2, TRUE)</f>
        <v>Two or More Lines</v>
      </c>
      <c r="X3534" t="str">
        <f>VLOOKUP(G3534,Table4_InternetService!$A$2:$B$4, 2, FALSE)</f>
        <v>Fiber Optic</v>
      </c>
      <c r="Y3534" s="98" t="str">
        <f t="shared" si="614"/>
        <v>Group5 over49mo</v>
      </c>
      <c r="Z3534" s="98" t="str">
        <f t="shared" si="615"/>
        <v>Phone+internet</v>
      </c>
    </row>
    <row r="3535" spans="1:26" ht="15.75" customHeight="1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605"/>
        <v>12</v>
      </c>
      <c r="N3535" s="8" t="b">
        <f t="shared" si="606"/>
        <v>0</v>
      </c>
      <c r="O3535" t="b">
        <f t="shared" si="607"/>
        <v>0</v>
      </c>
      <c r="P3535" t="b">
        <f t="shared" si="608"/>
        <v>1</v>
      </c>
      <c r="Q3535" t="b">
        <f t="shared" si="609"/>
        <v>0</v>
      </c>
      <c r="R3535" t="str">
        <f t="shared" si="610"/>
        <v>No</v>
      </c>
      <c r="S3535">
        <f t="shared" si="611"/>
        <v>0</v>
      </c>
      <c r="T3535" s="95">
        <f t="shared" si="612"/>
        <v>43339</v>
      </c>
      <c r="U3535" s="96">
        <f t="shared" si="613"/>
        <v>20.304166666666667</v>
      </c>
      <c r="V3535" t="str">
        <f>VLOOKUP(H3535, Table2_ContractType!$A$2:$B$4, 2,TRUE)</f>
        <v>2 Year</v>
      </c>
      <c r="W3535" t="str">
        <f>VLOOKUP(F3535, Table3_PhoneService!$A$2:B3577, 2, TRUE)</f>
        <v>One Line</v>
      </c>
      <c r="X3535" t="str">
        <f>VLOOKUP(G3535,Table4_InternetService!$A$2:$B$4, 2, FALSE)</f>
        <v>No Internet Service</v>
      </c>
      <c r="Y3535" s="98" t="str">
        <f t="shared" si="614"/>
        <v>Group2 13-24mo</v>
      </c>
      <c r="Z3535" s="98" t="str">
        <f t="shared" si="615"/>
        <v>Phone</v>
      </c>
    </row>
    <row r="3536" spans="1:26" ht="15.75" customHeight="1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605"/>
        <v>46</v>
      </c>
      <c r="N3536" s="8" t="b">
        <f t="shared" si="606"/>
        <v>0</v>
      </c>
      <c r="O3536" t="b">
        <f t="shared" si="607"/>
        <v>0</v>
      </c>
      <c r="P3536" t="b">
        <f t="shared" si="608"/>
        <v>1</v>
      </c>
      <c r="Q3536" t="b">
        <f t="shared" si="609"/>
        <v>1</v>
      </c>
      <c r="R3536" t="str">
        <f t="shared" si="610"/>
        <v>Yes</v>
      </c>
      <c r="S3536">
        <f t="shared" si="611"/>
        <v>3</v>
      </c>
      <c r="T3536" s="95">
        <f t="shared" si="612"/>
        <v>42319</v>
      </c>
      <c r="U3536" s="96">
        <f t="shared" si="613"/>
        <v>95.466304347826082</v>
      </c>
      <c r="V3536" t="str">
        <f>VLOOKUP(H3536, Table2_ContractType!$A$2:$B$4, 2,TRUE)</f>
        <v>1 Year</v>
      </c>
      <c r="W3536" t="str">
        <f>VLOOKUP(F3536, Table3_PhoneService!$A$2:B3578, 2, TRUE)</f>
        <v>One Line</v>
      </c>
      <c r="X3536" t="str">
        <f>VLOOKUP(G3536,Table4_InternetService!$A$2:$B$4, 2, FALSE)</f>
        <v>Fiber Optic</v>
      </c>
      <c r="Y3536" s="98" t="str">
        <f t="shared" si="614"/>
        <v>Group4 37-48mo</v>
      </c>
      <c r="Z3536" s="98" t="str">
        <f t="shared" si="615"/>
        <v>Phone+internet</v>
      </c>
    </row>
    <row r="3537" spans="1:26" ht="15.75" customHeight="1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605"/>
        <v>9</v>
      </c>
      <c r="N3537" s="8" t="b">
        <f t="shared" si="606"/>
        <v>0</v>
      </c>
      <c r="O3537" t="b">
        <f t="shared" si="607"/>
        <v>1</v>
      </c>
      <c r="P3537" t="b">
        <f t="shared" si="608"/>
        <v>0</v>
      </c>
      <c r="Q3537" t="b">
        <f t="shared" si="609"/>
        <v>1</v>
      </c>
      <c r="R3537" t="str">
        <f t="shared" si="610"/>
        <v>No</v>
      </c>
      <c r="S3537">
        <f t="shared" si="611"/>
        <v>0</v>
      </c>
      <c r="T3537" s="95">
        <f t="shared" si="612"/>
        <v>43429</v>
      </c>
      <c r="U3537" s="96">
        <f t="shared" si="613"/>
        <v>28.361111111111111</v>
      </c>
      <c r="V3537" t="str">
        <f>VLOOKUP(H3537, Table2_ContractType!$A$2:$B$4, 2,TRUE)</f>
        <v>Month-to-Month</v>
      </c>
      <c r="W3537" t="str">
        <f>VLOOKUP(F3537, Table3_PhoneService!$A$2:B3579, 2, TRUE)</f>
        <v>No Phone Service</v>
      </c>
      <c r="X3537" t="str">
        <f>VLOOKUP(G3537,Table4_InternetService!$A$2:$B$4, 2, FALSE)</f>
        <v>DSL</v>
      </c>
      <c r="Y3537" s="98" t="str">
        <f t="shared" si="614"/>
        <v>Group1 0-12mo</v>
      </c>
      <c r="Z3537" s="98" t="str">
        <f t="shared" si="615"/>
        <v>Internet</v>
      </c>
    </row>
    <row r="3538" spans="1:26" ht="15.75" customHeight="1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605"/>
        <v>23</v>
      </c>
      <c r="N3538" s="8" t="b">
        <f t="shared" si="606"/>
        <v>0</v>
      </c>
      <c r="O3538" t="b">
        <f t="shared" si="607"/>
        <v>0</v>
      </c>
      <c r="P3538" t="b">
        <f t="shared" si="608"/>
        <v>1</v>
      </c>
      <c r="Q3538" t="b">
        <f t="shared" si="609"/>
        <v>1</v>
      </c>
      <c r="R3538" t="str">
        <f t="shared" si="610"/>
        <v>Yes</v>
      </c>
      <c r="S3538">
        <f t="shared" si="611"/>
        <v>1</v>
      </c>
      <c r="T3538" s="95">
        <f t="shared" si="612"/>
        <v>43009</v>
      </c>
      <c r="U3538" s="96">
        <f t="shared" si="613"/>
        <v>85.5695652173913</v>
      </c>
      <c r="V3538" t="str">
        <f>VLOOKUP(H3538, Table2_ContractType!$A$2:$B$4, 2,TRUE)</f>
        <v>Month-to-Month</v>
      </c>
      <c r="W3538" t="str">
        <f>VLOOKUP(F3538, Table3_PhoneService!$A$2:B3580, 2, TRUE)</f>
        <v>Two or More Lines</v>
      </c>
      <c r="X3538" t="str">
        <f>VLOOKUP(G3538,Table4_InternetService!$A$2:$B$4, 2, FALSE)</f>
        <v>Fiber Optic</v>
      </c>
      <c r="Y3538" s="98" t="str">
        <f t="shared" si="614"/>
        <v>Group2 13-24mo</v>
      </c>
      <c r="Z3538" s="98" t="str">
        <f t="shared" si="615"/>
        <v>Phone+internet</v>
      </c>
    </row>
    <row r="3539" spans="1:26" ht="15.75" customHeight="1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605"/>
        <v>55</v>
      </c>
      <c r="N3539" s="8" t="b">
        <f t="shared" si="606"/>
        <v>0</v>
      </c>
      <c r="O3539" t="b">
        <f t="shared" si="607"/>
        <v>0</v>
      </c>
      <c r="P3539" t="b">
        <f t="shared" si="608"/>
        <v>1</v>
      </c>
      <c r="Q3539" t="b">
        <f t="shared" si="609"/>
        <v>0</v>
      </c>
      <c r="R3539" t="str">
        <f t="shared" si="610"/>
        <v>No</v>
      </c>
      <c r="S3539">
        <f t="shared" si="611"/>
        <v>3</v>
      </c>
      <c r="T3539" s="95">
        <f t="shared" si="612"/>
        <v>42049</v>
      </c>
      <c r="U3539" s="96">
        <f t="shared" si="613"/>
        <v>19.301818181818181</v>
      </c>
      <c r="V3539" t="str">
        <f>VLOOKUP(H3539, Table2_ContractType!$A$2:$B$4, 2,TRUE)</f>
        <v>1 Year</v>
      </c>
      <c r="W3539" t="str">
        <f>VLOOKUP(F3539, Table3_PhoneService!$A$2:B3581, 2, TRUE)</f>
        <v>One Line</v>
      </c>
      <c r="X3539" t="str">
        <f>VLOOKUP(G3539,Table4_InternetService!$A$2:$B$4, 2, FALSE)</f>
        <v>No Internet Service</v>
      </c>
      <c r="Y3539" s="98" t="str">
        <f t="shared" si="614"/>
        <v>Group5 over49mo</v>
      </c>
      <c r="Z3539" s="98" t="str">
        <f t="shared" si="615"/>
        <v>Phone</v>
      </c>
    </row>
    <row r="3540" spans="1:26" ht="15.75" customHeight="1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605"/>
        <v>57</v>
      </c>
      <c r="N3540" s="8" t="b">
        <f t="shared" si="606"/>
        <v>1</v>
      </c>
      <c r="O3540" t="b">
        <f t="shared" si="607"/>
        <v>0</v>
      </c>
      <c r="P3540" t="b">
        <f t="shared" si="608"/>
        <v>1</v>
      </c>
      <c r="Q3540" t="b">
        <f t="shared" si="609"/>
        <v>1</v>
      </c>
      <c r="R3540" t="str">
        <f t="shared" si="610"/>
        <v>Yes</v>
      </c>
      <c r="S3540">
        <f t="shared" si="611"/>
        <v>1</v>
      </c>
      <c r="T3540" s="95">
        <f t="shared" si="612"/>
        <v>41989</v>
      </c>
      <c r="U3540" s="96">
        <f t="shared" si="613"/>
        <v>86.014035087719307</v>
      </c>
      <c r="V3540" t="str">
        <f>VLOOKUP(H3540, Table2_ContractType!$A$2:$B$4, 2,TRUE)</f>
        <v>Month-to-Month</v>
      </c>
      <c r="W3540" t="str">
        <f>VLOOKUP(F3540, Table3_PhoneService!$A$2:B3582, 2, TRUE)</f>
        <v>Two or More Lines</v>
      </c>
      <c r="X3540" t="str">
        <f>VLOOKUP(G3540,Table4_InternetService!$A$2:$B$4, 2, FALSE)</f>
        <v>Fiber Optic</v>
      </c>
      <c r="Y3540" s="98" t="str">
        <f t="shared" si="614"/>
        <v>Group5 over49mo</v>
      </c>
      <c r="Z3540" s="98" t="str">
        <f t="shared" si="615"/>
        <v>Phone+internet</v>
      </c>
    </row>
    <row r="3541" spans="1:26" ht="15.75" customHeight="1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605"/>
        <v>11</v>
      </c>
      <c r="N3541" s="8" t="b">
        <f t="shared" si="606"/>
        <v>1</v>
      </c>
      <c r="O3541" t="b">
        <f t="shared" si="607"/>
        <v>0</v>
      </c>
      <c r="P3541" t="b">
        <f t="shared" si="608"/>
        <v>1</v>
      </c>
      <c r="Q3541" t="b">
        <f t="shared" si="609"/>
        <v>0</v>
      </c>
      <c r="R3541" t="str">
        <f t="shared" si="610"/>
        <v>No</v>
      </c>
      <c r="S3541">
        <f t="shared" si="611"/>
        <v>0</v>
      </c>
      <c r="T3541" s="95">
        <f t="shared" si="612"/>
        <v>43369</v>
      </c>
      <c r="U3541" s="96">
        <f t="shared" si="613"/>
        <v>24.559090909090909</v>
      </c>
      <c r="V3541" t="str">
        <f>VLOOKUP(H3541, Table2_ContractType!$A$2:$B$4, 2,TRUE)</f>
        <v>Month-to-Month</v>
      </c>
      <c r="W3541" t="str">
        <f>VLOOKUP(F3541, Table3_PhoneService!$A$2:B3583, 2, TRUE)</f>
        <v>Two or More Lines</v>
      </c>
      <c r="X3541" t="str">
        <f>VLOOKUP(G3541,Table4_InternetService!$A$2:$B$4, 2, FALSE)</f>
        <v>No Internet Service</v>
      </c>
      <c r="Y3541" s="98" t="str">
        <f t="shared" si="614"/>
        <v>Group1 0-12mo</v>
      </c>
      <c r="Z3541" s="98" t="str">
        <f t="shared" si="615"/>
        <v>Phone</v>
      </c>
    </row>
    <row r="3542" spans="1:26" ht="15.75" customHeight="1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605"/>
        <v>29</v>
      </c>
      <c r="N3542" s="8" t="b">
        <f t="shared" si="606"/>
        <v>1</v>
      </c>
      <c r="O3542" t="b">
        <f t="shared" si="607"/>
        <v>0</v>
      </c>
      <c r="P3542" t="b">
        <f t="shared" si="608"/>
        <v>1</v>
      </c>
      <c r="Q3542" t="b">
        <f t="shared" si="609"/>
        <v>1</v>
      </c>
      <c r="R3542" t="str">
        <f t="shared" si="610"/>
        <v>Yes</v>
      </c>
      <c r="S3542">
        <f t="shared" si="611"/>
        <v>3</v>
      </c>
      <c r="T3542" s="95">
        <f t="shared" si="612"/>
        <v>42829</v>
      </c>
      <c r="U3542" s="96">
        <f t="shared" si="613"/>
        <v>66.327586206896555</v>
      </c>
      <c r="V3542" t="str">
        <f>VLOOKUP(H3542, Table2_ContractType!$A$2:$B$4, 2,TRUE)</f>
        <v>Month-to-Month</v>
      </c>
      <c r="W3542" t="str">
        <f>VLOOKUP(F3542, Table3_PhoneService!$A$2:B3584, 2, TRUE)</f>
        <v>One Line</v>
      </c>
      <c r="X3542" t="str">
        <f>VLOOKUP(G3542,Table4_InternetService!$A$2:$B$4, 2, FALSE)</f>
        <v>DSL</v>
      </c>
      <c r="Y3542" s="98" t="str">
        <f t="shared" si="614"/>
        <v>Group3 25-36mo</v>
      </c>
      <c r="Z3542" s="98" t="str">
        <f t="shared" si="615"/>
        <v>Phone+internet</v>
      </c>
    </row>
    <row r="3543" spans="1:26" ht="15.75" customHeight="1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605"/>
        <v>43</v>
      </c>
      <c r="N3543" s="8" t="b">
        <f t="shared" si="606"/>
        <v>0</v>
      </c>
      <c r="O3543" t="b">
        <f t="shared" si="607"/>
        <v>0</v>
      </c>
      <c r="P3543" t="b">
        <f t="shared" si="608"/>
        <v>1</v>
      </c>
      <c r="Q3543" t="b">
        <f t="shared" si="609"/>
        <v>1</v>
      </c>
      <c r="R3543" t="str">
        <f t="shared" si="610"/>
        <v>Yes</v>
      </c>
      <c r="S3543">
        <f t="shared" si="611"/>
        <v>0</v>
      </c>
      <c r="T3543" s="95">
        <f t="shared" si="612"/>
        <v>42409</v>
      </c>
      <c r="U3543" s="96">
        <f t="shared" si="613"/>
        <v>84.781395348837208</v>
      </c>
      <c r="V3543" t="str">
        <f>VLOOKUP(H3543, Table2_ContractType!$A$2:$B$4, 2,TRUE)</f>
        <v>Month-to-Month</v>
      </c>
      <c r="W3543" t="str">
        <f>VLOOKUP(F3543, Table3_PhoneService!$A$2:B3585, 2, TRUE)</f>
        <v>Two or More Lines</v>
      </c>
      <c r="X3543" t="str">
        <f>VLOOKUP(G3543,Table4_InternetService!$A$2:$B$4, 2, FALSE)</f>
        <v>Fiber Optic</v>
      </c>
      <c r="Y3543" s="98" t="str">
        <f t="shared" si="614"/>
        <v>Group4 37-48mo</v>
      </c>
      <c r="Z3543" s="98" t="str">
        <f t="shared" si="615"/>
        <v>Phone+internet</v>
      </c>
    </row>
    <row r="3544" spans="1:26" ht="15.75" customHeight="1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605"/>
        <v>53</v>
      </c>
      <c r="N3544" s="8" t="b">
        <f t="shared" si="606"/>
        <v>1</v>
      </c>
      <c r="O3544" t="b">
        <f t="shared" si="607"/>
        <v>1</v>
      </c>
      <c r="P3544" t="b">
        <f t="shared" si="608"/>
        <v>1</v>
      </c>
      <c r="Q3544" t="b">
        <f t="shared" si="609"/>
        <v>1</v>
      </c>
      <c r="R3544" t="str">
        <f t="shared" si="610"/>
        <v>Yes</v>
      </c>
      <c r="S3544">
        <f t="shared" si="611"/>
        <v>0</v>
      </c>
      <c r="T3544" s="95">
        <f t="shared" si="612"/>
        <v>42109</v>
      </c>
      <c r="U3544" s="96">
        <f t="shared" si="613"/>
        <v>82.077358490566041</v>
      </c>
      <c r="V3544" t="str">
        <f>VLOOKUP(H3544, Table2_ContractType!$A$2:$B$4, 2,TRUE)</f>
        <v>1 Year</v>
      </c>
      <c r="W3544" t="str">
        <f>VLOOKUP(F3544, Table3_PhoneService!$A$2:B3586, 2, TRUE)</f>
        <v>Two or More Lines</v>
      </c>
      <c r="X3544" t="str">
        <f>VLOOKUP(G3544,Table4_InternetService!$A$2:$B$4, 2, FALSE)</f>
        <v>DSL</v>
      </c>
      <c r="Y3544" s="98" t="str">
        <f t="shared" si="614"/>
        <v>Group5 over49mo</v>
      </c>
      <c r="Z3544" s="98" t="str">
        <f t="shared" si="615"/>
        <v>Phone+internet</v>
      </c>
    </row>
    <row r="3545" spans="1:26" ht="15.75" customHeight="1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605"/>
        <v>9</v>
      </c>
      <c r="N3545" s="8" t="b">
        <f t="shared" si="606"/>
        <v>1</v>
      </c>
      <c r="O3545" t="b">
        <f t="shared" si="607"/>
        <v>0</v>
      </c>
      <c r="P3545" t="b">
        <f t="shared" si="608"/>
        <v>1</v>
      </c>
      <c r="Q3545" t="b">
        <f t="shared" si="609"/>
        <v>1</v>
      </c>
      <c r="R3545" t="str">
        <f t="shared" si="610"/>
        <v>Yes</v>
      </c>
      <c r="S3545">
        <f t="shared" si="611"/>
        <v>3</v>
      </c>
      <c r="T3545" s="95">
        <f t="shared" si="612"/>
        <v>43429</v>
      </c>
      <c r="U3545" s="96">
        <f t="shared" si="613"/>
        <v>71.944444444444443</v>
      </c>
      <c r="V3545" t="str">
        <f>VLOOKUP(H3545, Table2_ContractType!$A$2:$B$4, 2,TRUE)</f>
        <v>Month-to-Month</v>
      </c>
      <c r="W3545" t="str">
        <f>VLOOKUP(F3545, Table3_PhoneService!$A$2:B3587, 2, TRUE)</f>
        <v>One Line</v>
      </c>
      <c r="X3545" t="str">
        <f>VLOOKUP(G3545,Table4_InternetService!$A$2:$B$4, 2, FALSE)</f>
        <v>Fiber Optic</v>
      </c>
      <c r="Y3545" s="98" t="str">
        <f t="shared" si="614"/>
        <v>Group1 0-12mo</v>
      </c>
      <c r="Z3545" s="98" t="str">
        <f t="shared" si="615"/>
        <v>Phone+internet</v>
      </c>
    </row>
    <row r="3546" spans="1:26" ht="15.75" customHeight="1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605"/>
        <v>28</v>
      </c>
      <c r="N3546" s="8" t="b">
        <f t="shared" si="606"/>
        <v>0</v>
      </c>
      <c r="O3546" t="b">
        <f t="shared" si="607"/>
        <v>0</v>
      </c>
      <c r="P3546" t="b">
        <f t="shared" si="608"/>
        <v>1</v>
      </c>
      <c r="Q3546" t="b">
        <f t="shared" si="609"/>
        <v>1</v>
      </c>
      <c r="R3546" t="str">
        <f t="shared" si="610"/>
        <v>Yes</v>
      </c>
      <c r="S3546">
        <f t="shared" si="611"/>
        <v>0</v>
      </c>
      <c r="T3546" s="95">
        <f t="shared" si="612"/>
        <v>42859</v>
      </c>
      <c r="U3546" s="96">
        <f t="shared" si="613"/>
        <v>81.171428571428578</v>
      </c>
      <c r="V3546" t="str">
        <f>VLOOKUP(H3546, Table2_ContractType!$A$2:$B$4, 2,TRUE)</f>
        <v>Month-to-Month</v>
      </c>
      <c r="W3546" t="str">
        <f>VLOOKUP(F3546, Table3_PhoneService!$A$2:B3588, 2, TRUE)</f>
        <v>Two or More Lines</v>
      </c>
      <c r="X3546" t="str">
        <f>VLOOKUP(G3546,Table4_InternetService!$A$2:$B$4, 2, FALSE)</f>
        <v>Fiber Optic</v>
      </c>
      <c r="Y3546" s="98" t="str">
        <f t="shared" si="614"/>
        <v>Group3 25-36mo</v>
      </c>
      <c r="Z3546" s="98" t="str">
        <f t="shared" si="615"/>
        <v>Phone+internet</v>
      </c>
    </row>
    <row r="3547" spans="1:26" ht="15.75" customHeight="1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605"/>
        <v>18</v>
      </c>
      <c r="N3547" s="8" t="b">
        <f t="shared" si="606"/>
        <v>1</v>
      </c>
      <c r="O3547" t="b">
        <f t="shared" si="607"/>
        <v>0</v>
      </c>
      <c r="P3547" t="b">
        <f t="shared" si="608"/>
        <v>1</v>
      </c>
      <c r="Q3547" t="b">
        <f t="shared" si="609"/>
        <v>0</v>
      </c>
      <c r="R3547" t="str">
        <f t="shared" si="610"/>
        <v>No</v>
      </c>
      <c r="S3547">
        <f t="shared" si="611"/>
        <v>0</v>
      </c>
      <c r="T3547" s="95">
        <f t="shared" si="612"/>
        <v>43159</v>
      </c>
      <c r="U3547" s="96">
        <f t="shared" si="613"/>
        <v>19.313888888888886</v>
      </c>
      <c r="V3547" t="str">
        <f>VLOOKUP(H3547, Table2_ContractType!$A$2:$B$4, 2,TRUE)</f>
        <v>Month-to-Month</v>
      </c>
      <c r="W3547" t="str">
        <f>VLOOKUP(F3547, Table3_PhoneService!$A$2:B3589, 2, TRUE)</f>
        <v>One Line</v>
      </c>
      <c r="X3547" t="str">
        <f>VLOOKUP(G3547,Table4_InternetService!$A$2:$B$4, 2, FALSE)</f>
        <v>No Internet Service</v>
      </c>
      <c r="Y3547" s="98" t="str">
        <f t="shared" si="614"/>
        <v>Group2 13-24mo</v>
      </c>
      <c r="Z3547" s="98" t="str">
        <f t="shared" si="615"/>
        <v>Phone</v>
      </c>
    </row>
    <row r="3548" spans="1:26" ht="15.75" customHeight="1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605"/>
        <v>7</v>
      </c>
      <c r="N3548" s="8" t="b">
        <f t="shared" si="606"/>
        <v>0</v>
      </c>
      <c r="O3548" t="b">
        <f t="shared" si="607"/>
        <v>1</v>
      </c>
      <c r="P3548" t="b">
        <f t="shared" si="608"/>
        <v>1</v>
      </c>
      <c r="Q3548" t="b">
        <f t="shared" si="609"/>
        <v>1</v>
      </c>
      <c r="R3548" t="str">
        <f t="shared" si="610"/>
        <v>Yes</v>
      </c>
      <c r="S3548">
        <f t="shared" si="611"/>
        <v>1</v>
      </c>
      <c r="T3548" s="95">
        <f t="shared" si="612"/>
        <v>43489</v>
      </c>
      <c r="U3548" s="96">
        <f t="shared" si="613"/>
        <v>64.44285714285715</v>
      </c>
      <c r="V3548" t="str">
        <f>VLOOKUP(H3548, Table2_ContractType!$A$2:$B$4, 2,TRUE)</f>
        <v>Month-to-Month</v>
      </c>
      <c r="W3548" t="str">
        <f>VLOOKUP(F3548, Table3_PhoneService!$A$2:B3590, 2, TRUE)</f>
        <v>One Line</v>
      </c>
      <c r="X3548" t="str">
        <f>VLOOKUP(G3548,Table4_InternetService!$A$2:$B$4, 2, FALSE)</f>
        <v>Fiber Optic</v>
      </c>
      <c r="Y3548" s="98" t="str">
        <f t="shared" si="614"/>
        <v>Group1 0-12mo</v>
      </c>
      <c r="Z3548" s="98" t="str">
        <f t="shared" si="615"/>
        <v>Phone+internet</v>
      </c>
    </row>
    <row r="3549" spans="1:26" ht="15.75" customHeight="1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605"/>
        <v>6</v>
      </c>
      <c r="N3549" s="8" t="b">
        <f t="shared" si="606"/>
        <v>0</v>
      </c>
      <c r="O3549" t="b">
        <f t="shared" si="607"/>
        <v>1</v>
      </c>
      <c r="P3549" t="b">
        <f t="shared" si="608"/>
        <v>1</v>
      </c>
      <c r="Q3549" t="b">
        <f t="shared" si="609"/>
        <v>1</v>
      </c>
      <c r="R3549" t="str">
        <f t="shared" si="610"/>
        <v>Yes</v>
      </c>
      <c r="S3549">
        <f t="shared" si="611"/>
        <v>0</v>
      </c>
      <c r="T3549" s="95">
        <f t="shared" si="612"/>
        <v>43519</v>
      </c>
      <c r="U3549" s="96">
        <f t="shared" si="613"/>
        <v>45.158333333333331</v>
      </c>
      <c r="V3549" t="str">
        <f>VLOOKUP(H3549, Table2_ContractType!$A$2:$B$4, 2,TRUE)</f>
        <v>Month-to-Month</v>
      </c>
      <c r="W3549" t="str">
        <f>VLOOKUP(F3549, Table3_PhoneService!$A$2:B3591, 2, TRUE)</f>
        <v>One Line</v>
      </c>
      <c r="X3549" t="str">
        <f>VLOOKUP(G3549,Table4_InternetService!$A$2:$B$4, 2, FALSE)</f>
        <v>DSL</v>
      </c>
      <c r="Y3549" s="98" t="str">
        <f t="shared" si="614"/>
        <v>Group1 0-12mo</v>
      </c>
      <c r="Z3549" s="98" t="str">
        <f t="shared" si="615"/>
        <v>Phone+internet</v>
      </c>
    </row>
    <row r="3550" spans="1:26" ht="15.75" customHeight="1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605"/>
        <v>52</v>
      </c>
      <c r="N3550" s="8" t="b">
        <f t="shared" si="606"/>
        <v>0</v>
      </c>
      <c r="O3550" t="b">
        <f t="shared" si="607"/>
        <v>0</v>
      </c>
      <c r="P3550" t="b">
        <f t="shared" si="608"/>
        <v>1</v>
      </c>
      <c r="Q3550" t="b">
        <f t="shared" si="609"/>
        <v>1</v>
      </c>
      <c r="R3550" t="str">
        <f t="shared" si="610"/>
        <v>Yes</v>
      </c>
      <c r="S3550">
        <f t="shared" si="611"/>
        <v>3</v>
      </c>
      <c r="T3550" s="95">
        <f t="shared" si="612"/>
        <v>42139</v>
      </c>
      <c r="U3550" s="96">
        <f t="shared" si="613"/>
        <v>109.35384615384615</v>
      </c>
      <c r="V3550" t="str">
        <f>VLOOKUP(H3550, Table2_ContractType!$A$2:$B$4, 2,TRUE)</f>
        <v>1 Year</v>
      </c>
      <c r="W3550" t="str">
        <f>VLOOKUP(F3550, Table3_PhoneService!$A$2:B3592, 2, TRUE)</f>
        <v>Two or More Lines</v>
      </c>
      <c r="X3550" t="str">
        <f>VLOOKUP(G3550,Table4_InternetService!$A$2:$B$4, 2, FALSE)</f>
        <v>Fiber Optic</v>
      </c>
      <c r="Y3550" s="98" t="str">
        <f t="shared" si="614"/>
        <v>Group5 over49mo</v>
      </c>
      <c r="Z3550" s="98" t="str">
        <f t="shared" si="615"/>
        <v>Phone+internet</v>
      </c>
    </row>
    <row r="3551" spans="1:26" ht="15.75" customHeight="1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605"/>
        <v>2</v>
      </c>
      <c r="N3551" s="8" t="b">
        <f t="shared" si="606"/>
        <v>0</v>
      </c>
      <c r="O3551" t="b">
        <f t="shared" si="607"/>
        <v>1</v>
      </c>
      <c r="P3551" t="b">
        <f t="shared" si="608"/>
        <v>1</v>
      </c>
      <c r="Q3551" t="b">
        <f t="shared" si="609"/>
        <v>1</v>
      </c>
      <c r="R3551" t="str">
        <f t="shared" si="610"/>
        <v>Yes</v>
      </c>
      <c r="S3551">
        <f t="shared" si="611"/>
        <v>0</v>
      </c>
      <c r="T3551" s="95">
        <f t="shared" si="612"/>
        <v>43639</v>
      </c>
      <c r="U3551" s="96">
        <f t="shared" si="613"/>
        <v>70.349999999999994</v>
      </c>
      <c r="V3551" t="str">
        <f>VLOOKUP(H3551, Table2_ContractType!$A$2:$B$4, 2,TRUE)</f>
        <v>Month-to-Month</v>
      </c>
      <c r="W3551" t="str">
        <f>VLOOKUP(F3551, Table3_PhoneService!$A$2:B3593, 2, TRUE)</f>
        <v>One Line</v>
      </c>
      <c r="X3551" t="str">
        <f>VLOOKUP(G3551,Table4_InternetService!$A$2:$B$4, 2, FALSE)</f>
        <v>Fiber Optic</v>
      </c>
      <c r="Y3551" s="98" t="str">
        <f t="shared" si="614"/>
        <v>Group1 0-12mo</v>
      </c>
      <c r="Z3551" s="98" t="str">
        <f t="shared" si="615"/>
        <v>Phone+internet</v>
      </c>
    </row>
    <row r="3552" spans="1:26" ht="15.75" customHeight="1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605"/>
        <v>1</v>
      </c>
      <c r="N3552" s="8" t="b">
        <f t="shared" si="606"/>
        <v>0</v>
      </c>
      <c r="O3552" t="b">
        <f t="shared" si="607"/>
        <v>1</v>
      </c>
      <c r="P3552" t="b">
        <f t="shared" si="608"/>
        <v>1</v>
      </c>
      <c r="Q3552" t="b">
        <f t="shared" si="609"/>
        <v>0</v>
      </c>
      <c r="R3552" t="str">
        <f t="shared" si="610"/>
        <v>No</v>
      </c>
      <c r="S3552">
        <f t="shared" si="611"/>
        <v>0</v>
      </c>
      <c r="T3552" s="95">
        <f t="shared" si="612"/>
        <v>43669</v>
      </c>
      <c r="U3552" s="96">
        <f t="shared" si="613"/>
        <v>20.05</v>
      </c>
      <c r="V3552" t="str">
        <f>VLOOKUP(H3552, Table2_ContractType!$A$2:$B$4, 2,TRUE)</f>
        <v>Month-to-Month</v>
      </c>
      <c r="W3552" t="str">
        <f>VLOOKUP(F3552, Table3_PhoneService!$A$2:B3594, 2, TRUE)</f>
        <v>One Line</v>
      </c>
      <c r="X3552" t="str">
        <f>VLOOKUP(G3552,Table4_InternetService!$A$2:$B$4, 2, FALSE)</f>
        <v>No Internet Service</v>
      </c>
      <c r="Y3552" s="98" t="str">
        <f t="shared" si="614"/>
        <v>Group1 0-12mo</v>
      </c>
      <c r="Z3552" s="98" t="str">
        <f t="shared" si="615"/>
        <v>Phone</v>
      </c>
    </row>
    <row r="3553" spans="1:26" ht="15.75" customHeight="1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605"/>
        <v>1</v>
      </c>
      <c r="N3553" s="8" t="b">
        <f t="shared" si="606"/>
        <v>1</v>
      </c>
      <c r="O3553" t="b">
        <f t="shared" si="607"/>
        <v>0</v>
      </c>
      <c r="P3553" t="b">
        <f t="shared" si="608"/>
        <v>1</v>
      </c>
      <c r="Q3553" t="b">
        <f t="shared" si="609"/>
        <v>1</v>
      </c>
      <c r="R3553" t="str">
        <f t="shared" si="610"/>
        <v>Yes</v>
      </c>
      <c r="S3553">
        <f t="shared" si="611"/>
        <v>0</v>
      </c>
      <c r="T3553" s="95">
        <f t="shared" si="612"/>
        <v>43669</v>
      </c>
      <c r="U3553" s="96">
        <f t="shared" si="613"/>
        <v>70.7</v>
      </c>
      <c r="V3553" t="str">
        <f>VLOOKUP(H3553, Table2_ContractType!$A$2:$B$4, 2,TRUE)</f>
        <v>Month-to-Month</v>
      </c>
      <c r="W3553" t="str">
        <f>VLOOKUP(F3553, Table3_PhoneService!$A$2:B3595, 2, TRUE)</f>
        <v>One Line</v>
      </c>
      <c r="X3553" t="str">
        <f>VLOOKUP(G3553,Table4_InternetService!$A$2:$B$4, 2, FALSE)</f>
        <v>Fiber Optic</v>
      </c>
      <c r="Y3553" s="98" t="str">
        <f t="shared" si="614"/>
        <v>Group1 0-12mo</v>
      </c>
      <c r="Z3553" s="98" t="str">
        <f t="shared" si="615"/>
        <v>Phone+internet</v>
      </c>
    </row>
    <row r="3554" spans="1:26" ht="15.75" customHeight="1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605"/>
        <v>38</v>
      </c>
      <c r="N3554" s="8" t="b">
        <f t="shared" si="606"/>
        <v>1</v>
      </c>
      <c r="O3554" t="b">
        <f t="shared" si="607"/>
        <v>0</v>
      </c>
      <c r="P3554" t="b">
        <f t="shared" si="608"/>
        <v>1</v>
      </c>
      <c r="Q3554" t="b">
        <f t="shared" si="609"/>
        <v>1</v>
      </c>
      <c r="R3554" t="str">
        <f t="shared" si="610"/>
        <v>Yes</v>
      </c>
      <c r="S3554">
        <f t="shared" si="611"/>
        <v>0</v>
      </c>
      <c r="T3554" s="95">
        <f t="shared" si="612"/>
        <v>42559</v>
      </c>
      <c r="U3554" s="96">
        <f t="shared" si="613"/>
        <v>83.885526315789477</v>
      </c>
      <c r="V3554" t="str">
        <f>VLOOKUP(H3554, Table2_ContractType!$A$2:$B$4, 2,TRUE)</f>
        <v>1 Year</v>
      </c>
      <c r="W3554" t="str">
        <f>VLOOKUP(F3554, Table3_PhoneService!$A$2:B3596, 2, TRUE)</f>
        <v>Two or More Lines</v>
      </c>
      <c r="X3554" t="str">
        <f>VLOOKUP(G3554,Table4_InternetService!$A$2:$B$4, 2, FALSE)</f>
        <v>DSL</v>
      </c>
      <c r="Y3554" s="98" t="str">
        <f t="shared" si="614"/>
        <v>Group4 37-48mo</v>
      </c>
      <c r="Z3554" s="98" t="str">
        <f t="shared" si="615"/>
        <v>Phone+internet</v>
      </c>
    </row>
    <row r="3555" spans="1:26" ht="15.75" customHeight="1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605"/>
        <v>11</v>
      </c>
      <c r="N3555" s="8" t="b">
        <f t="shared" si="606"/>
        <v>0</v>
      </c>
      <c r="O3555" t="b">
        <f t="shared" si="607"/>
        <v>0</v>
      </c>
      <c r="P3555" t="b">
        <f t="shared" si="608"/>
        <v>1</v>
      </c>
      <c r="Q3555" t="b">
        <f t="shared" si="609"/>
        <v>1</v>
      </c>
      <c r="R3555" t="str">
        <f t="shared" si="610"/>
        <v>Yes</v>
      </c>
      <c r="S3555">
        <f t="shared" si="611"/>
        <v>0</v>
      </c>
      <c r="T3555" s="95">
        <f t="shared" si="612"/>
        <v>43369</v>
      </c>
      <c r="U3555" s="96">
        <f t="shared" si="613"/>
        <v>78.763636363636365</v>
      </c>
      <c r="V3555" t="str">
        <f>VLOOKUP(H3555, Table2_ContractType!$A$2:$B$4, 2,TRUE)</f>
        <v>Month-to-Month</v>
      </c>
      <c r="W3555" t="str">
        <f>VLOOKUP(F3555, Table3_PhoneService!$A$2:B3597, 2, TRUE)</f>
        <v>One Line</v>
      </c>
      <c r="X3555" t="str">
        <f>VLOOKUP(G3555,Table4_InternetService!$A$2:$B$4, 2, FALSE)</f>
        <v>Fiber Optic</v>
      </c>
      <c r="Y3555" s="98" t="str">
        <f t="shared" si="614"/>
        <v>Group1 0-12mo</v>
      </c>
      <c r="Z3555" s="98" t="str">
        <f t="shared" si="615"/>
        <v>Phone+internet</v>
      </c>
    </row>
    <row r="3556" spans="1:26" ht="15.75" customHeight="1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605"/>
        <v>55</v>
      </c>
      <c r="N3556" s="8" t="b">
        <f t="shared" si="606"/>
        <v>1</v>
      </c>
      <c r="O3556" t="b">
        <f t="shared" si="607"/>
        <v>0</v>
      </c>
      <c r="P3556" t="b">
        <f t="shared" si="608"/>
        <v>1</v>
      </c>
      <c r="Q3556" t="b">
        <f t="shared" si="609"/>
        <v>1</v>
      </c>
      <c r="R3556" t="str">
        <f t="shared" si="610"/>
        <v>Yes</v>
      </c>
      <c r="S3556">
        <f t="shared" si="611"/>
        <v>0</v>
      </c>
      <c r="T3556" s="95">
        <f t="shared" si="612"/>
        <v>42049</v>
      </c>
      <c r="U3556" s="96">
        <f t="shared" si="613"/>
        <v>107.53454545454545</v>
      </c>
      <c r="V3556" t="str">
        <f>VLOOKUP(H3556, Table2_ContractType!$A$2:$B$4, 2,TRUE)</f>
        <v>1 Year</v>
      </c>
      <c r="W3556" t="str">
        <f>VLOOKUP(F3556, Table3_PhoneService!$A$2:B3598, 2, TRUE)</f>
        <v>Two or More Lines</v>
      </c>
      <c r="X3556" t="str">
        <f>VLOOKUP(G3556,Table4_InternetService!$A$2:$B$4, 2, FALSE)</f>
        <v>Fiber Optic</v>
      </c>
      <c r="Y3556" s="98" t="str">
        <f t="shared" si="614"/>
        <v>Group5 over49mo</v>
      </c>
      <c r="Z3556" s="98" t="str">
        <f t="shared" si="615"/>
        <v>Phone+internet</v>
      </c>
    </row>
    <row r="3557" spans="1:26" ht="15.75" customHeight="1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605"/>
        <v>72</v>
      </c>
      <c r="N3557" s="8" t="b">
        <f t="shared" si="606"/>
        <v>1</v>
      </c>
      <c r="O3557" t="b">
        <f t="shared" si="607"/>
        <v>0</v>
      </c>
      <c r="P3557" t="b">
        <f t="shared" si="608"/>
        <v>1</v>
      </c>
      <c r="Q3557" t="b">
        <f t="shared" si="609"/>
        <v>1</v>
      </c>
      <c r="R3557" t="str">
        <f t="shared" si="610"/>
        <v>Yes</v>
      </c>
      <c r="S3557">
        <f t="shared" si="611"/>
        <v>1</v>
      </c>
      <c r="T3557" s="95">
        <f t="shared" si="612"/>
        <v>41539</v>
      </c>
      <c r="U3557" s="96">
        <f t="shared" si="613"/>
        <v>113.64930555555556</v>
      </c>
      <c r="V3557" t="str">
        <f>VLOOKUP(H3557, Table2_ContractType!$A$2:$B$4, 2,TRUE)</f>
        <v>2 Year</v>
      </c>
      <c r="W3557" t="str">
        <f>VLOOKUP(F3557, Table3_PhoneService!$A$2:B3599, 2, TRUE)</f>
        <v>Two or More Lines</v>
      </c>
      <c r="X3557" t="str">
        <f>VLOOKUP(G3557,Table4_InternetService!$A$2:$B$4, 2, FALSE)</f>
        <v>Fiber Optic</v>
      </c>
      <c r="Y3557" s="98" t="str">
        <f t="shared" si="614"/>
        <v>Group5 over49mo</v>
      </c>
      <c r="Z3557" s="98" t="str">
        <f t="shared" si="615"/>
        <v>Phone+internet</v>
      </c>
    </row>
    <row r="3558" spans="1:26" ht="15.75" customHeight="1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605"/>
        <v>14</v>
      </c>
      <c r="N3558" s="8" t="b">
        <f t="shared" si="606"/>
        <v>1</v>
      </c>
      <c r="O3558" t="b">
        <f t="shared" si="607"/>
        <v>0</v>
      </c>
      <c r="P3558" t="b">
        <f t="shared" si="608"/>
        <v>1</v>
      </c>
      <c r="Q3558" t="b">
        <f t="shared" si="609"/>
        <v>0</v>
      </c>
      <c r="R3558" t="str">
        <f t="shared" si="610"/>
        <v>No</v>
      </c>
      <c r="S3558">
        <f t="shared" si="611"/>
        <v>0</v>
      </c>
      <c r="T3558" s="95">
        <f t="shared" si="612"/>
        <v>43279</v>
      </c>
      <c r="U3558" s="96">
        <f t="shared" si="613"/>
        <v>19.517857142857142</v>
      </c>
      <c r="V3558" t="str">
        <f>VLOOKUP(H3558, Table2_ContractType!$A$2:$B$4, 2,TRUE)</f>
        <v>1 Year</v>
      </c>
      <c r="W3558" t="str">
        <f>VLOOKUP(F3558, Table3_PhoneService!$A$2:B3600, 2, TRUE)</f>
        <v>One Line</v>
      </c>
      <c r="X3558" t="str">
        <f>VLOOKUP(G3558,Table4_InternetService!$A$2:$B$4, 2, FALSE)</f>
        <v>No Internet Service</v>
      </c>
      <c r="Y3558" s="98" t="str">
        <f t="shared" si="614"/>
        <v>Group2 13-24mo</v>
      </c>
      <c r="Z3558" s="98" t="str">
        <f t="shared" si="615"/>
        <v>Phone</v>
      </c>
    </row>
    <row r="3559" spans="1:26" ht="15.75" customHeight="1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605"/>
        <v>1</v>
      </c>
      <c r="N3559" s="8" t="b">
        <f t="shared" si="606"/>
        <v>1</v>
      </c>
      <c r="O3559" t="b">
        <f t="shared" si="607"/>
        <v>0</v>
      </c>
      <c r="P3559" t="b">
        <f t="shared" si="608"/>
        <v>1</v>
      </c>
      <c r="Q3559" t="b">
        <f t="shared" si="609"/>
        <v>1</v>
      </c>
      <c r="R3559" t="str">
        <f t="shared" si="610"/>
        <v>Yes</v>
      </c>
      <c r="S3559">
        <f t="shared" si="611"/>
        <v>0</v>
      </c>
      <c r="T3559" s="95">
        <f t="shared" si="612"/>
        <v>43669</v>
      </c>
      <c r="U3559" s="96">
        <f t="shared" si="613"/>
        <v>75.55</v>
      </c>
      <c r="V3559" t="str">
        <f>VLOOKUP(H3559, Table2_ContractType!$A$2:$B$4, 2,TRUE)</f>
        <v>Month-to-Month</v>
      </c>
      <c r="W3559" t="str">
        <f>VLOOKUP(F3559, Table3_PhoneService!$A$2:B3601, 2, TRUE)</f>
        <v>One Line</v>
      </c>
      <c r="X3559" t="str">
        <f>VLOOKUP(G3559,Table4_InternetService!$A$2:$B$4, 2, FALSE)</f>
        <v>Fiber Optic</v>
      </c>
      <c r="Y3559" s="98" t="str">
        <f t="shared" si="614"/>
        <v>Group1 0-12mo</v>
      </c>
      <c r="Z3559" s="98" t="str">
        <f t="shared" si="615"/>
        <v>Phone+internet</v>
      </c>
    </row>
    <row r="3560" spans="1:26" ht="15.75" customHeight="1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605"/>
        <v>7</v>
      </c>
      <c r="N3560" s="8" t="b">
        <f t="shared" si="606"/>
        <v>1</v>
      </c>
      <c r="O3560" t="b">
        <f t="shared" si="607"/>
        <v>0</v>
      </c>
      <c r="P3560" t="b">
        <f t="shared" si="608"/>
        <v>1</v>
      </c>
      <c r="Q3560" t="b">
        <f t="shared" si="609"/>
        <v>1</v>
      </c>
      <c r="R3560" t="str">
        <f t="shared" si="610"/>
        <v>Yes</v>
      </c>
      <c r="S3560">
        <f t="shared" si="611"/>
        <v>1</v>
      </c>
      <c r="T3560" s="95">
        <f t="shared" si="612"/>
        <v>43489</v>
      </c>
      <c r="U3560" s="96">
        <f t="shared" si="613"/>
        <v>68.221428571428575</v>
      </c>
      <c r="V3560" t="str">
        <f>VLOOKUP(H3560, Table2_ContractType!$A$2:$B$4, 2,TRUE)</f>
        <v>Month-to-Month</v>
      </c>
      <c r="W3560" t="str">
        <f>VLOOKUP(F3560, Table3_PhoneService!$A$2:B3602, 2, TRUE)</f>
        <v>One Line</v>
      </c>
      <c r="X3560" t="str">
        <f>VLOOKUP(G3560,Table4_InternetService!$A$2:$B$4, 2, FALSE)</f>
        <v>Fiber Optic</v>
      </c>
      <c r="Y3560" s="98" t="str">
        <f t="shared" si="614"/>
        <v>Group1 0-12mo</v>
      </c>
      <c r="Z3560" s="98" t="str">
        <f t="shared" si="615"/>
        <v>Phone+internet</v>
      </c>
    </row>
    <row r="3561" spans="1:26" ht="15.75" customHeight="1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605"/>
        <v>50</v>
      </c>
      <c r="N3561" s="8" t="b">
        <f t="shared" si="606"/>
        <v>1</v>
      </c>
      <c r="O3561" t="b">
        <f t="shared" si="607"/>
        <v>0</v>
      </c>
      <c r="P3561" t="b">
        <f t="shared" si="608"/>
        <v>1</v>
      </c>
      <c r="Q3561" t="b">
        <f t="shared" si="609"/>
        <v>0</v>
      </c>
      <c r="R3561" t="str">
        <f t="shared" si="610"/>
        <v>No</v>
      </c>
      <c r="S3561">
        <f t="shared" si="611"/>
        <v>1</v>
      </c>
      <c r="T3561" s="95">
        <f t="shared" si="612"/>
        <v>42199</v>
      </c>
      <c r="U3561" s="96">
        <f t="shared" si="613"/>
        <v>25.625</v>
      </c>
      <c r="V3561" t="str">
        <f>VLOOKUP(H3561, Table2_ContractType!$A$2:$B$4, 2,TRUE)</f>
        <v>2 Year</v>
      </c>
      <c r="W3561" t="str">
        <f>VLOOKUP(F3561, Table3_PhoneService!$A$2:B3603, 2, TRUE)</f>
        <v>Two or More Lines</v>
      </c>
      <c r="X3561" t="str">
        <f>VLOOKUP(G3561,Table4_InternetService!$A$2:$B$4, 2, FALSE)</f>
        <v>No Internet Service</v>
      </c>
      <c r="Y3561" s="98" t="str">
        <f t="shared" si="614"/>
        <v>Group5 over49mo</v>
      </c>
      <c r="Z3561" s="98" t="str">
        <f t="shared" si="615"/>
        <v>Phone</v>
      </c>
    </row>
    <row r="3562" spans="1:26" ht="15.75" customHeight="1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605"/>
        <v>27</v>
      </c>
      <c r="N3562" s="8" t="b">
        <f t="shared" si="606"/>
        <v>1</v>
      </c>
      <c r="O3562" t="b">
        <f t="shared" si="607"/>
        <v>0</v>
      </c>
      <c r="P3562" t="b">
        <f t="shared" si="608"/>
        <v>0</v>
      </c>
      <c r="Q3562" t="b">
        <f t="shared" si="609"/>
        <v>1</v>
      </c>
      <c r="R3562" t="str">
        <f t="shared" si="610"/>
        <v>No</v>
      </c>
      <c r="S3562">
        <f t="shared" si="611"/>
        <v>1</v>
      </c>
      <c r="T3562" s="95">
        <f t="shared" si="612"/>
        <v>42889</v>
      </c>
      <c r="U3562" s="96">
        <f t="shared" si="613"/>
        <v>45.50555555555556</v>
      </c>
      <c r="V3562" t="str">
        <f>VLOOKUP(H3562, Table2_ContractType!$A$2:$B$4, 2,TRUE)</f>
        <v>Month-to-Month</v>
      </c>
      <c r="W3562" t="str">
        <f>VLOOKUP(F3562, Table3_PhoneService!$A$2:B3604, 2, TRUE)</f>
        <v>No Phone Service</v>
      </c>
      <c r="X3562" t="str">
        <f>VLOOKUP(G3562,Table4_InternetService!$A$2:$B$4, 2, FALSE)</f>
        <v>DSL</v>
      </c>
      <c r="Y3562" s="98" t="str">
        <f t="shared" si="614"/>
        <v>Group3 25-36mo</v>
      </c>
      <c r="Z3562" s="98" t="str">
        <f t="shared" si="615"/>
        <v>Internet</v>
      </c>
    </row>
    <row r="3563" spans="1:26" ht="15.75" customHeight="1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605"/>
        <v>1</v>
      </c>
      <c r="N3563" s="8" t="b">
        <f t="shared" si="606"/>
        <v>0</v>
      </c>
      <c r="O3563" t="b">
        <f t="shared" si="607"/>
        <v>1</v>
      </c>
      <c r="P3563" t="b">
        <f t="shared" si="608"/>
        <v>1</v>
      </c>
      <c r="Q3563" t="b">
        <f t="shared" si="609"/>
        <v>1</v>
      </c>
      <c r="R3563" t="str">
        <f t="shared" si="610"/>
        <v>Yes</v>
      </c>
      <c r="S3563">
        <f t="shared" si="611"/>
        <v>2</v>
      </c>
      <c r="T3563" s="95">
        <f t="shared" si="612"/>
        <v>43669</v>
      </c>
      <c r="U3563" s="96">
        <f t="shared" si="613"/>
        <v>50.15</v>
      </c>
      <c r="V3563" t="str">
        <f>VLOOKUP(H3563, Table2_ContractType!$A$2:$B$4, 2,TRUE)</f>
        <v>Month-to-Month</v>
      </c>
      <c r="W3563" t="str">
        <f>VLOOKUP(F3563, Table3_PhoneService!$A$2:B3605, 2, TRUE)</f>
        <v>One Line</v>
      </c>
      <c r="X3563" t="str">
        <f>VLOOKUP(G3563,Table4_InternetService!$A$2:$B$4, 2, FALSE)</f>
        <v>DSL</v>
      </c>
      <c r="Y3563" s="98" t="str">
        <f t="shared" si="614"/>
        <v>Group1 0-12mo</v>
      </c>
      <c r="Z3563" s="98" t="str">
        <f t="shared" si="615"/>
        <v>Phone+internet</v>
      </c>
    </row>
    <row r="3564" spans="1:26" ht="15.75" customHeight="1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605"/>
        <v>1</v>
      </c>
      <c r="N3564" s="8" t="b">
        <f t="shared" si="606"/>
        <v>0</v>
      </c>
      <c r="O3564" t="b">
        <f t="shared" si="607"/>
        <v>1</v>
      </c>
      <c r="P3564" t="b">
        <f t="shared" si="608"/>
        <v>1</v>
      </c>
      <c r="Q3564" t="b">
        <f t="shared" si="609"/>
        <v>0</v>
      </c>
      <c r="R3564" t="str">
        <f t="shared" si="610"/>
        <v>No</v>
      </c>
      <c r="S3564">
        <f t="shared" si="611"/>
        <v>0</v>
      </c>
      <c r="T3564" s="95">
        <f t="shared" si="612"/>
        <v>43669</v>
      </c>
      <c r="U3564" s="96">
        <f t="shared" si="613"/>
        <v>20.6</v>
      </c>
      <c r="V3564" t="str">
        <f>VLOOKUP(H3564, Table2_ContractType!$A$2:$B$4, 2,TRUE)</f>
        <v>Month-to-Month</v>
      </c>
      <c r="W3564" t="str">
        <f>VLOOKUP(F3564, Table3_PhoneService!$A$2:B3606, 2, TRUE)</f>
        <v>One Line</v>
      </c>
      <c r="X3564" t="str">
        <f>VLOOKUP(G3564,Table4_InternetService!$A$2:$B$4, 2, FALSE)</f>
        <v>No Internet Service</v>
      </c>
      <c r="Y3564" s="98" t="str">
        <f t="shared" si="614"/>
        <v>Group1 0-12mo</v>
      </c>
      <c r="Z3564" s="98" t="str">
        <f t="shared" si="615"/>
        <v>Phone</v>
      </c>
    </row>
    <row r="3565" spans="1:26" ht="15.75" customHeight="1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605"/>
        <v>25</v>
      </c>
      <c r="N3565" s="8" t="b">
        <f t="shared" si="606"/>
        <v>0</v>
      </c>
      <c r="O3565" t="b">
        <f t="shared" si="607"/>
        <v>0</v>
      </c>
      <c r="P3565" t="b">
        <f t="shared" si="608"/>
        <v>1</v>
      </c>
      <c r="Q3565" t="b">
        <f t="shared" si="609"/>
        <v>1</v>
      </c>
      <c r="R3565" t="str">
        <f t="shared" si="610"/>
        <v>Yes</v>
      </c>
      <c r="S3565">
        <f t="shared" si="611"/>
        <v>0</v>
      </c>
      <c r="T3565" s="95">
        <f t="shared" si="612"/>
        <v>42949</v>
      </c>
      <c r="U3565" s="96">
        <f t="shared" si="613"/>
        <v>76.334000000000003</v>
      </c>
      <c r="V3565" t="str">
        <f>VLOOKUP(H3565, Table2_ContractType!$A$2:$B$4, 2,TRUE)</f>
        <v>1 Year</v>
      </c>
      <c r="W3565" t="str">
        <f>VLOOKUP(F3565, Table3_PhoneService!$A$2:B3607, 2, TRUE)</f>
        <v>One Line</v>
      </c>
      <c r="X3565" t="str">
        <f>VLOOKUP(G3565,Table4_InternetService!$A$2:$B$4, 2, FALSE)</f>
        <v>DSL</v>
      </c>
      <c r="Y3565" s="98" t="str">
        <f t="shared" si="614"/>
        <v>Group3 25-36mo</v>
      </c>
      <c r="Z3565" s="98" t="str">
        <f t="shared" si="615"/>
        <v>Phone+internet</v>
      </c>
    </row>
    <row r="3566" spans="1:26" ht="15.75" customHeight="1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605"/>
        <v>3</v>
      </c>
      <c r="N3566" s="8" t="b">
        <f t="shared" si="606"/>
        <v>0</v>
      </c>
      <c r="O3566" t="b">
        <f t="shared" si="607"/>
        <v>1</v>
      </c>
      <c r="P3566" t="b">
        <f t="shared" si="608"/>
        <v>1</v>
      </c>
      <c r="Q3566" t="b">
        <f t="shared" si="609"/>
        <v>1</v>
      </c>
      <c r="R3566" t="str">
        <f t="shared" si="610"/>
        <v>Yes</v>
      </c>
      <c r="S3566">
        <f t="shared" si="611"/>
        <v>0</v>
      </c>
      <c r="T3566" s="95">
        <f t="shared" si="612"/>
        <v>43609</v>
      </c>
      <c r="U3566" s="96">
        <f t="shared" si="613"/>
        <v>107.75</v>
      </c>
      <c r="V3566" t="str">
        <f>VLOOKUP(H3566, Table2_ContractType!$A$2:$B$4, 2,TRUE)</f>
        <v>Month-to-Month</v>
      </c>
      <c r="W3566" t="str">
        <f>VLOOKUP(F3566, Table3_PhoneService!$A$2:B3608, 2, TRUE)</f>
        <v>Two or More Lines</v>
      </c>
      <c r="X3566" t="str">
        <f>VLOOKUP(G3566,Table4_InternetService!$A$2:$B$4, 2, FALSE)</f>
        <v>Fiber Optic</v>
      </c>
      <c r="Y3566" s="98" t="str">
        <f t="shared" si="614"/>
        <v>Group1 0-12mo</v>
      </c>
      <c r="Z3566" s="98" t="str">
        <f t="shared" si="615"/>
        <v>Phone+internet</v>
      </c>
    </row>
    <row r="3567" spans="1:26" ht="15.75" customHeight="1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605"/>
        <v>1</v>
      </c>
      <c r="N3567" s="8" t="b">
        <f t="shared" si="606"/>
        <v>0</v>
      </c>
      <c r="O3567" t="b">
        <f t="shared" si="607"/>
        <v>1</v>
      </c>
      <c r="P3567" t="b">
        <f t="shared" si="608"/>
        <v>1</v>
      </c>
      <c r="Q3567" t="b">
        <f t="shared" si="609"/>
        <v>1</v>
      </c>
      <c r="R3567" t="str">
        <f t="shared" si="610"/>
        <v>Yes</v>
      </c>
      <c r="S3567">
        <f t="shared" si="611"/>
        <v>2</v>
      </c>
      <c r="T3567" s="95">
        <f t="shared" si="612"/>
        <v>43669</v>
      </c>
      <c r="U3567" s="96">
        <f t="shared" si="613"/>
        <v>75.349999999999994</v>
      </c>
      <c r="V3567" t="str">
        <f>VLOOKUP(H3567, Table2_ContractType!$A$2:$B$4, 2,TRUE)</f>
        <v>Month-to-Month</v>
      </c>
      <c r="W3567" t="str">
        <f>VLOOKUP(F3567, Table3_PhoneService!$A$2:B3609, 2, TRUE)</f>
        <v>One Line</v>
      </c>
      <c r="X3567" t="str">
        <f>VLOOKUP(G3567,Table4_InternetService!$A$2:$B$4, 2, FALSE)</f>
        <v>Fiber Optic</v>
      </c>
      <c r="Y3567" s="98" t="str">
        <f t="shared" si="614"/>
        <v>Group1 0-12mo</v>
      </c>
      <c r="Z3567" s="98" t="str">
        <f t="shared" si="615"/>
        <v>Phone+internet</v>
      </c>
    </row>
    <row r="3568" spans="1:26" ht="15.75" customHeight="1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605"/>
        <v>66</v>
      </c>
      <c r="N3568" s="8" t="b">
        <f t="shared" si="606"/>
        <v>1</v>
      </c>
      <c r="O3568" t="b">
        <f t="shared" si="607"/>
        <v>0</v>
      </c>
      <c r="P3568" t="b">
        <f t="shared" si="608"/>
        <v>1</v>
      </c>
      <c r="Q3568" t="b">
        <f t="shared" si="609"/>
        <v>1</v>
      </c>
      <c r="R3568" t="str">
        <f t="shared" si="610"/>
        <v>Yes</v>
      </c>
      <c r="S3568">
        <f t="shared" si="611"/>
        <v>3</v>
      </c>
      <c r="T3568" s="95">
        <f t="shared" si="612"/>
        <v>41719</v>
      </c>
      <c r="U3568" s="96">
        <f t="shared" si="613"/>
        <v>106.20454545454545</v>
      </c>
      <c r="V3568" t="str">
        <f>VLOOKUP(H3568, Table2_ContractType!$A$2:$B$4, 2,TRUE)</f>
        <v>2 Year</v>
      </c>
      <c r="W3568" t="str">
        <f>VLOOKUP(F3568, Table3_PhoneService!$A$2:B3610, 2, TRUE)</f>
        <v>Two or More Lines</v>
      </c>
      <c r="X3568" t="str">
        <f>VLOOKUP(G3568,Table4_InternetService!$A$2:$B$4, 2, FALSE)</f>
        <v>Fiber Optic</v>
      </c>
      <c r="Y3568" s="98" t="str">
        <f t="shared" si="614"/>
        <v>Group5 over49mo</v>
      </c>
      <c r="Z3568" s="98" t="str">
        <f t="shared" si="615"/>
        <v>Phone+internet</v>
      </c>
    </row>
    <row r="3569" spans="1:26" ht="15.75" customHeight="1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605"/>
        <v>66</v>
      </c>
      <c r="N3569" s="8" t="b">
        <f t="shared" si="606"/>
        <v>1</v>
      </c>
      <c r="O3569" t="b">
        <f t="shared" si="607"/>
        <v>0</v>
      </c>
      <c r="P3569" t="b">
        <f t="shared" si="608"/>
        <v>1</v>
      </c>
      <c r="Q3569" t="b">
        <f t="shared" si="609"/>
        <v>1</v>
      </c>
      <c r="R3569" t="str">
        <f t="shared" si="610"/>
        <v>Yes</v>
      </c>
      <c r="S3569">
        <f t="shared" si="611"/>
        <v>1</v>
      </c>
      <c r="T3569" s="95">
        <f t="shared" si="612"/>
        <v>41719</v>
      </c>
      <c r="U3569" s="96">
        <f t="shared" si="613"/>
        <v>104.77196969696969</v>
      </c>
      <c r="V3569" t="str">
        <f>VLOOKUP(H3569, Table2_ContractType!$A$2:$B$4, 2,TRUE)</f>
        <v>Month-to-Month</v>
      </c>
      <c r="W3569" t="str">
        <f>VLOOKUP(F3569, Table3_PhoneService!$A$2:B3611, 2, TRUE)</f>
        <v>Two or More Lines</v>
      </c>
      <c r="X3569" t="str">
        <f>VLOOKUP(G3569,Table4_InternetService!$A$2:$B$4, 2, FALSE)</f>
        <v>Fiber Optic</v>
      </c>
      <c r="Y3569" s="98" t="str">
        <f t="shared" si="614"/>
        <v>Group5 over49mo</v>
      </c>
      <c r="Z3569" s="98" t="str">
        <f t="shared" si="615"/>
        <v>Phone+internet</v>
      </c>
    </row>
    <row r="3570" spans="1:26" ht="15.75" customHeight="1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605"/>
        <v>43</v>
      </c>
      <c r="N3570" s="8" t="b">
        <f t="shared" si="606"/>
        <v>1</v>
      </c>
      <c r="O3570" t="b">
        <f t="shared" si="607"/>
        <v>0</v>
      </c>
      <c r="P3570" t="b">
        <f t="shared" si="608"/>
        <v>1</v>
      </c>
      <c r="Q3570" t="b">
        <f t="shared" si="609"/>
        <v>1</v>
      </c>
      <c r="R3570" t="str">
        <f t="shared" si="610"/>
        <v>Yes</v>
      </c>
      <c r="S3570">
        <f t="shared" si="611"/>
        <v>2</v>
      </c>
      <c r="T3570" s="95">
        <f t="shared" si="612"/>
        <v>42409</v>
      </c>
      <c r="U3570" s="96">
        <f t="shared" si="613"/>
        <v>105.40232558139536</v>
      </c>
      <c r="V3570" t="str">
        <f>VLOOKUP(H3570, Table2_ContractType!$A$2:$B$4, 2,TRUE)</f>
        <v>1 Year</v>
      </c>
      <c r="W3570" t="str">
        <f>VLOOKUP(F3570, Table3_PhoneService!$A$2:B3612, 2, TRUE)</f>
        <v>One Line</v>
      </c>
      <c r="X3570" t="str">
        <f>VLOOKUP(G3570,Table4_InternetService!$A$2:$B$4, 2, FALSE)</f>
        <v>Fiber Optic</v>
      </c>
      <c r="Y3570" s="98" t="str">
        <f t="shared" si="614"/>
        <v>Group4 37-48mo</v>
      </c>
      <c r="Z3570" s="98" t="str">
        <f t="shared" si="615"/>
        <v>Phone+internet</v>
      </c>
    </row>
    <row r="3571" spans="1:26" ht="15.75" customHeight="1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605"/>
        <v>40</v>
      </c>
      <c r="N3571" s="8" t="b">
        <f t="shared" si="606"/>
        <v>1</v>
      </c>
      <c r="O3571" t="b">
        <f t="shared" si="607"/>
        <v>1</v>
      </c>
      <c r="P3571" t="b">
        <f t="shared" si="608"/>
        <v>0</v>
      </c>
      <c r="Q3571" t="b">
        <f t="shared" si="609"/>
        <v>1</v>
      </c>
      <c r="R3571" t="str">
        <f t="shared" si="610"/>
        <v>No</v>
      </c>
      <c r="S3571">
        <f t="shared" si="611"/>
        <v>0</v>
      </c>
      <c r="T3571" s="95">
        <f t="shared" si="612"/>
        <v>42499</v>
      </c>
      <c r="U3571" s="96">
        <f t="shared" si="613"/>
        <v>50.285000000000004</v>
      </c>
      <c r="V3571" t="str">
        <f>VLOOKUP(H3571, Table2_ContractType!$A$2:$B$4, 2,TRUE)</f>
        <v>Month-to-Month</v>
      </c>
      <c r="W3571" t="str">
        <f>VLOOKUP(F3571, Table3_PhoneService!$A$2:B3613, 2, TRUE)</f>
        <v>No Phone Service</v>
      </c>
      <c r="X3571" t="str">
        <f>VLOOKUP(G3571,Table4_InternetService!$A$2:$B$4, 2, FALSE)</f>
        <v>DSL</v>
      </c>
      <c r="Y3571" s="98" t="str">
        <f t="shared" si="614"/>
        <v>Group4 37-48mo</v>
      </c>
      <c r="Z3571" s="98" t="str">
        <f t="shared" si="615"/>
        <v>Internet</v>
      </c>
    </row>
    <row r="3572" spans="1:26" ht="15.75" customHeight="1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si="605"/>
        <v>9</v>
      </c>
      <c r="N3572" s="8" t="b">
        <f t="shared" si="606"/>
        <v>1</v>
      </c>
      <c r="O3572" t="b">
        <f t="shared" si="607"/>
        <v>0</v>
      </c>
      <c r="P3572" t="b">
        <f t="shared" si="608"/>
        <v>1</v>
      </c>
      <c r="Q3572" t="b">
        <f t="shared" si="609"/>
        <v>0</v>
      </c>
      <c r="R3572" t="str">
        <f t="shared" si="610"/>
        <v>No</v>
      </c>
      <c r="S3572">
        <f t="shared" si="611"/>
        <v>3</v>
      </c>
      <c r="T3572" s="95">
        <f t="shared" si="612"/>
        <v>43429</v>
      </c>
      <c r="U3572" s="96">
        <f t="shared" si="613"/>
        <v>21.233333333333334</v>
      </c>
      <c r="V3572" t="str">
        <f>VLOOKUP(H3572, Table2_ContractType!$A$2:$B$4, 2,TRUE)</f>
        <v>2 Year</v>
      </c>
      <c r="W3572" t="str">
        <f>VLOOKUP(F3572, Table3_PhoneService!$A$2:B3614, 2, TRUE)</f>
        <v>One Line</v>
      </c>
      <c r="X3572" t="str">
        <f>VLOOKUP(G3572,Table4_InternetService!$A$2:$B$4, 2, FALSE)</f>
        <v>No Internet Service</v>
      </c>
      <c r="Y3572" s="98" t="str">
        <f t="shared" si="614"/>
        <v>Group1 0-12mo</v>
      </c>
      <c r="Z3572" s="98" t="str">
        <f t="shared" si="615"/>
        <v>Phone</v>
      </c>
    </row>
    <row r="3573" spans="1:26" ht="15.75" customHeight="1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605"/>
        <v>31</v>
      </c>
      <c r="N3573" s="8" t="b">
        <f t="shared" si="606"/>
        <v>0</v>
      </c>
      <c r="O3573" t="b">
        <f t="shared" si="607"/>
        <v>0</v>
      </c>
      <c r="P3573" t="b">
        <f t="shared" si="608"/>
        <v>1</v>
      </c>
      <c r="Q3573" t="b">
        <f t="shared" si="609"/>
        <v>1</v>
      </c>
      <c r="R3573" t="str">
        <f t="shared" si="610"/>
        <v>Yes</v>
      </c>
      <c r="S3573">
        <f t="shared" si="611"/>
        <v>3</v>
      </c>
      <c r="T3573" s="95">
        <f t="shared" si="612"/>
        <v>42769</v>
      </c>
      <c r="U3573" s="96">
        <f t="shared" si="613"/>
        <v>82.909677419354836</v>
      </c>
      <c r="V3573" t="str">
        <f>VLOOKUP(H3573, Table2_ContractType!$A$2:$B$4, 2,TRUE)</f>
        <v>Month-to-Month</v>
      </c>
      <c r="W3573" t="str">
        <f>VLOOKUP(F3573, Table3_PhoneService!$A$2:B3615, 2, TRUE)</f>
        <v>Two or More Lines</v>
      </c>
      <c r="X3573" t="str">
        <f>VLOOKUP(G3573,Table4_InternetService!$A$2:$B$4, 2, FALSE)</f>
        <v>Fiber Optic</v>
      </c>
      <c r="Y3573" s="98" t="str">
        <f t="shared" si="614"/>
        <v>Group3 25-36mo</v>
      </c>
      <c r="Z3573" s="98" t="str">
        <f t="shared" si="615"/>
        <v>Phone+internet</v>
      </c>
    </row>
    <row r="3574" spans="1:26" ht="15.75" customHeight="1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605"/>
        <v>30</v>
      </c>
      <c r="N3574" s="8" t="b">
        <f t="shared" si="606"/>
        <v>1</v>
      </c>
      <c r="O3574" t="b">
        <f t="shared" si="607"/>
        <v>0</v>
      </c>
      <c r="P3574" t="b">
        <f t="shared" si="608"/>
        <v>1</v>
      </c>
      <c r="Q3574" t="b">
        <f t="shared" si="609"/>
        <v>1</v>
      </c>
      <c r="R3574" t="str">
        <f t="shared" si="610"/>
        <v>Yes</v>
      </c>
      <c r="S3574">
        <f t="shared" si="611"/>
        <v>3</v>
      </c>
      <c r="T3574" s="95">
        <f t="shared" si="612"/>
        <v>42799</v>
      </c>
      <c r="U3574" s="96">
        <f t="shared" si="613"/>
        <v>62.155000000000001</v>
      </c>
      <c r="V3574" t="str">
        <f>VLOOKUP(H3574, Table2_ContractType!$A$2:$B$4, 2,TRUE)</f>
        <v>Month-to-Month</v>
      </c>
      <c r="W3574" t="str">
        <f>VLOOKUP(F3574, Table3_PhoneService!$A$2:B3616, 2, TRUE)</f>
        <v>One Line</v>
      </c>
      <c r="X3574" t="str">
        <f>VLOOKUP(G3574,Table4_InternetService!$A$2:$B$4, 2, FALSE)</f>
        <v>DSL</v>
      </c>
      <c r="Y3574" s="98" t="str">
        <f t="shared" si="614"/>
        <v>Group3 25-36mo</v>
      </c>
      <c r="Z3574" s="98" t="str">
        <f t="shared" si="615"/>
        <v>Phone+internet</v>
      </c>
    </row>
    <row r="3575" spans="1:26" ht="15.75" customHeight="1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605"/>
        <v>25</v>
      </c>
      <c r="N3575" s="8" t="b">
        <f t="shared" si="606"/>
        <v>0</v>
      </c>
      <c r="O3575" t="b">
        <f t="shared" si="607"/>
        <v>0</v>
      </c>
      <c r="P3575" t="b">
        <f t="shared" si="608"/>
        <v>1</v>
      </c>
      <c r="Q3575" t="b">
        <f t="shared" si="609"/>
        <v>1</v>
      </c>
      <c r="R3575" t="str">
        <f t="shared" si="610"/>
        <v>Yes</v>
      </c>
      <c r="S3575">
        <f t="shared" si="611"/>
        <v>3</v>
      </c>
      <c r="T3575" s="95">
        <f t="shared" si="612"/>
        <v>42949</v>
      </c>
      <c r="U3575" s="96">
        <f t="shared" si="613"/>
        <v>54.218000000000004</v>
      </c>
      <c r="V3575" t="str">
        <f>VLOOKUP(H3575, Table2_ContractType!$A$2:$B$4, 2,TRUE)</f>
        <v>1 Year</v>
      </c>
      <c r="W3575" t="str">
        <f>VLOOKUP(F3575, Table3_PhoneService!$A$2:B3617, 2, TRUE)</f>
        <v>One Line</v>
      </c>
      <c r="X3575" t="str">
        <f>VLOOKUP(G3575,Table4_InternetService!$A$2:$B$4, 2, FALSE)</f>
        <v>DSL</v>
      </c>
      <c r="Y3575" s="98" t="str">
        <f t="shared" si="614"/>
        <v>Group3 25-36mo</v>
      </c>
      <c r="Z3575" s="98" t="str">
        <f t="shared" si="615"/>
        <v>Phone+internet</v>
      </c>
    </row>
    <row r="3576" spans="1:26" ht="15.75" customHeight="1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605"/>
        <v>13</v>
      </c>
      <c r="N3576" s="8" t="b">
        <f t="shared" si="606"/>
        <v>0</v>
      </c>
      <c r="O3576" t="b">
        <f t="shared" si="607"/>
        <v>0</v>
      </c>
      <c r="P3576" t="b">
        <f t="shared" si="608"/>
        <v>1</v>
      </c>
      <c r="Q3576" t="b">
        <f t="shared" si="609"/>
        <v>0</v>
      </c>
      <c r="R3576" t="str">
        <f t="shared" si="610"/>
        <v>No</v>
      </c>
      <c r="S3576">
        <f t="shared" si="611"/>
        <v>0</v>
      </c>
      <c r="T3576" s="95">
        <f t="shared" si="612"/>
        <v>43309</v>
      </c>
      <c r="U3576" s="96">
        <f t="shared" si="613"/>
        <v>20.442307692307693</v>
      </c>
      <c r="V3576" t="str">
        <f>VLOOKUP(H3576, Table2_ContractType!$A$2:$B$4, 2,TRUE)</f>
        <v>2 Year</v>
      </c>
      <c r="W3576" t="str">
        <f>VLOOKUP(F3576, Table3_PhoneService!$A$2:B3618, 2, TRUE)</f>
        <v>One Line</v>
      </c>
      <c r="X3576" t="str">
        <f>VLOOKUP(G3576,Table4_InternetService!$A$2:$B$4, 2, FALSE)</f>
        <v>No Internet Service</v>
      </c>
      <c r="Y3576" s="98" t="str">
        <f t="shared" si="614"/>
        <v>Group2 13-24mo</v>
      </c>
      <c r="Z3576" s="98" t="str">
        <f t="shared" si="615"/>
        <v>Phone</v>
      </c>
    </row>
    <row r="3577" spans="1:26" ht="15.75" customHeight="1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605"/>
        <v>2</v>
      </c>
      <c r="N3577" s="8" t="b">
        <f t="shared" si="606"/>
        <v>1</v>
      </c>
      <c r="O3577" t="b">
        <f t="shared" si="607"/>
        <v>0</v>
      </c>
      <c r="P3577" t="b">
        <f t="shared" si="608"/>
        <v>1</v>
      </c>
      <c r="Q3577" t="b">
        <f t="shared" si="609"/>
        <v>0</v>
      </c>
      <c r="R3577" t="str">
        <f t="shared" si="610"/>
        <v>No</v>
      </c>
      <c r="S3577">
        <f t="shared" si="611"/>
        <v>1</v>
      </c>
      <c r="T3577" s="95">
        <f t="shared" si="612"/>
        <v>43639</v>
      </c>
      <c r="U3577" s="96">
        <f t="shared" si="613"/>
        <v>22.875</v>
      </c>
      <c r="V3577" t="str">
        <f>VLOOKUP(H3577, Table2_ContractType!$A$2:$B$4, 2,TRUE)</f>
        <v>Month-to-Month</v>
      </c>
      <c r="W3577" t="str">
        <f>VLOOKUP(F3577, Table3_PhoneService!$A$2:B3619, 2, TRUE)</f>
        <v>One Line</v>
      </c>
      <c r="X3577" t="str">
        <f>VLOOKUP(G3577,Table4_InternetService!$A$2:$B$4, 2, FALSE)</f>
        <v>No Internet Service</v>
      </c>
      <c r="Y3577" s="98" t="str">
        <f t="shared" si="614"/>
        <v>Group1 0-12mo</v>
      </c>
      <c r="Z3577" s="98" t="str">
        <f t="shared" si="615"/>
        <v>Phone</v>
      </c>
    </row>
    <row r="3578" spans="1:26" ht="15.75" customHeight="1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605"/>
        <v>2</v>
      </c>
      <c r="N3578" s="8" t="b">
        <f t="shared" si="606"/>
        <v>0</v>
      </c>
      <c r="O3578" t="b">
        <f t="shared" si="607"/>
        <v>0</v>
      </c>
      <c r="P3578" t="b">
        <f t="shared" si="608"/>
        <v>1</v>
      </c>
      <c r="Q3578" t="b">
        <f t="shared" si="609"/>
        <v>0</v>
      </c>
      <c r="R3578" t="str">
        <f t="shared" si="610"/>
        <v>No</v>
      </c>
      <c r="S3578">
        <f t="shared" si="611"/>
        <v>0</v>
      </c>
      <c r="T3578" s="95">
        <f t="shared" si="612"/>
        <v>43639</v>
      </c>
      <c r="U3578" s="96">
        <f t="shared" si="613"/>
        <v>18.399999999999999</v>
      </c>
      <c r="V3578" t="str">
        <f>VLOOKUP(H3578, Table2_ContractType!$A$2:$B$4, 2,TRUE)</f>
        <v>Month-to-Month</v>
      </c>
      <c r="W3578" t="str">
        <f>VLOOKUP(F3578, Table3_PhoneService!$A$2:B3620, 2, TRUE)</f>
        <v>One Line</v>
      </c>
      <c r="X3578" t="str">
        <f>VLOOKUP(G3578,Table4_InternetService!$A$2:$B$4, 2, FALSE)</f>
        <v>No Internet Service</v>
      </c>
      <c r="Y3578" s="98" t="str">
        <f t="shared" si="614"/>
        <v>Group1 0-12mo</v>
      </c>
      <c r="Z3578" s="98" t="str">
        <f t="shared" si="615"/>
        <v>Phone</v>
      </c>
    </row>
    <row r="3579" spans="1:26" ht="15.75" customHeight="1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605"/>
        <v>71</v>
      </c>
      <c r="N3579" s="8" t="b">
        <f t="shared" si="606"/>
        <v>0</v>
      </c>
      <c r="O3579" t="b">
        <f t="shared" si="607"/>
        <v>0</v>
      </c>
      <c r="P3579" t="b">
        <f t="shared" si="608"/>
        <v>1</v>
      </c>
      <c r="Q3579" t="b">
        <f t="shared" si="609"/>
        <v>1</v>
      </c>
      <c r="R3579" t="str">
        <f t="shared" si="610"/>
        <v>Yes</v>
      </c>
      <c r="S3579">
        <f t="shared" si="611"/>
        <v>3</v>
      </c>
      <c r="T3579" s="95">
        <f t="shared" si="612"/>
        <v>41569</v>
      </c>
      <c r="U3579" s="96">
        <f t="shared" si="613"/>
        <v>54.05915492957746</v>
      </c>
      <c r="V3579" t="str">
        <f>VLOOKUP(H3579, Table2_ContractType!$A$2:$B$4, 2,TRUE)</f>
        <v>2 Year</v>
      </c>
      <c r="W3579" t="str">
        <f>VLOOKUP(F3579, Table3_PhoneService!$A$2:B3621, 2, TRUE)</f>
        <v>One Line</v>
      </c>
      <c r="X3579" t="str">
        <f>VLOOKUP(G3579,Table4_InternetService!$A$2:$B$4, 2, FALSE)</f>
        <v>DSL</v>
      </c>
      <c r="Y3579" s="98" t="str">
        <f t="shared" si="614"/>
        <v>Group5 over49mo</v>
      </c>
      <c r="Z3579" s="98" t="str">
        <f t="shared" si="615"/>
        <v>Phone+internet</v>
      </c>
    </row>
    <row r="3580" spans="1:26" ht="15.75" customHeight="1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605"/>
        <v>65</v>
      </c>
      <c r="N3580" s="8" t="b">
        <f t="shared" si="606"/>
        <v>0</v>
      </c>
      <c r="O3580" t="b">
        <f t="shared" si="607"/>
        <v>0</v>
      </c>
      <c r="P3580" t="b">
        <f t="shared" si="608"/>
        <v>1</v>
      </c>
      <c r="Q3580" t="b">
        <f t="shared" si="609"/>
        <v>1</v>
      </c>
      <c r="R3580" t="str">
        <f t="shared" si="610"/>
        <v>Yes</v>
      </c>
      <c r="S3580">
        <f t="shared" si="611"/>
        <v>3</v>
      </c>
      <c r="T3580" s="95">
        <f t="shared" si="612"/>
        <v>41749</v>
      </c>
      <c r="U3580" s="96">
        <f t="shared" si="613"/>
        <v>108.86692307692309</v>
      </c>
      <c r="V3580" t="str">
        <f>VLOOKUP(H3580, Table2_ContractType!$A$2:$B$4, 2,TRUE)</f>
        <v>1 Year</v>
      </c>
      <c r="W3580" t="str">
        <f>VLOOKUP(F3580, Table3_PhoneService!$A$2:B3622, 2, TRUE)</f>
        <v>Two or More Lines</v>
      </c>
      <c r="X3580" t="str">
        <f>VLOOKUP(G3580,Table4_InternetService!$A$2:$B$4, 2, FALSE)</f>
        <v>Fiber Optic</v>
      </c>
      <c r="Y3580" s="98" t="str">
        <f t="shared" si="614"/>
        <v>Group5 over49mo</v>
      </c>
      <c r="Z3580" s="98" t="str">
        <f t="shared" si="615"/>
        <v>Phone+internet</v>
      </c>
    </row>
    <row r="3581" spans="1:26" ht="15.75" customHeight="1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605"/>
        <v>4</v>
      </c>
      <c r="N3581" s="8" t="b">
        <f t="shared" si="606"/>
        <v>1</v>
      </c>
      <c r="O3581" t="b">
        <f t="shared" si="607"/>
        <v>0</v>
      </c>
      <c r="P3581" t="b">
        <f t="shared" si="608"/>
        <v>1</v>
      </c>
      <c r="Q3581" t="b">
        <f t="shared" si="609"/>
        <v>1</v>
      </c>
      <c r="R3581" t="str">
        <f t="shared" si="610"/>
        <v>Yes</v>
      </c>
      <c r="S3581">
        <f t="shared" si="611"/>
        <v>3</v>
      </c>
      <c r="T3581" s="95">
        <f t="shared" si="612"/>
        <v>43579</v>
      </c>
      <c r="U3581" s="96">
        <f t="shared" si="613"/>
        <v>54.274999999999999</v>
      </c>
      <c r="V3581" t="str">
        <f>VLOOKUP(H3581, Table2_ContractType!$A$2:$B$4, 2,TRUE)</f>
        <v>Month-to-Month</v>
      </c>
      <c r="W3581" t="str">
        <f>VLOOKUP(F3581, Table3_PhoneService!$A$2:B3623, 2, TRUE)</f>
        <v>One Line</v>
      </c>
      <c r="X3581" t="str">
        <f>VLOOKUP(G3581,Table4_InternetService!$A$2:$B$4, 2, FALSE)</f>
        <v>DSL</v>
      </c>
      <c r="Y3581" s="98" t="str">
        <f t="shared" si="614"/>
        <v>Group1 0-12mo</v>
      </c>
      <c r="Z3581" s="98" t="str">
        <f t="shared" si="615"/>
        <v>Phone+internet</v>
      </c>
    </row>
    <row r="3582" spans="1:26" ht="15.75" customHeight="1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605"/>
        <v>50</v>
      </c>
      <c r="N3582" s="8" t="b">
        <f t="shared" si="606"/>
        <v>1</v>
      </c>
      <c r="O3582" t="b">
        <f t="shared" si="607"/>
        <v>0</v>
      </c>
      <c r="P3582" t="b">
        <f t="shared" si="608"/>
        <v>1</v>
      </c>
      <c r="Q3582" t="b">
        <f t="shared" si="609"/>
        <v>1</v>
      </c>
      <c r="R3582" t="str">
        <f t="shared" si="610"/>
        <v>Yes</v>
      </c>
      <c r="S3582">
        <f t="shared" si="611"/>
        <v>3</v>
      </c>
      <c r="T3582" s="95">
        <f t="shared" si="612"/>
        <v>42199</v>
      </c>
      <c r="U3582" s="96">
        <f t="shared" si="613"/>
        <v>80.843999999999994</v>
      </c>
      <c r="V3582" t="str">
        <f>VLOOKUP(H3582, Table2_ContractType!$A$2:$B$4, 2,TRUE)</f>
        <v>1 Year</v>
      </c>
      <c r="W3582" t="str">
        <f>VLOOKUP(F3582, Table3_PhoneService!$A$2:B3624, 2, TRUE)</f>
        <v>Two or More Lines</v>
      </c>
      <c r="X3582" t="str">
        <f>VLOOKUP(G3582,Table4_InternetService!$A$2:$B$4, 2, FALSE)</f>
        <v>DSL</v>
      </c>
      <c r="Y3582" s="98" t="str">
        <f t="shared" si="614"/>
        <v>Group5 over49mo</v>
      </c>
      <c r="Z3582" s="98" t="str">
        <f t="shared" si="615"/>
        <v>Phone+internet</v>
      </c>
    </row>
    <row r="3583" spans="1:26" ht="15.75" customHeight="1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605"/>
        <v>60</v>
      </c>
      <c r="N3583" s="8" t="b">
        <f t="shared" si="606"/>
        <v>1</v>
      </c>
      <c r="O3583" t="b">
        <f t="shared" si="607"/>
        <v>1</v>
      </c>
      <c r="P3583" t="b">
        <f t="shared" si="608"/>
        <v>0</v>
      </c>
      <c r="Q3583" t="b">
        <f t="shared" si="609"/>
        <v>1</v>
      </c>
      <c r="R3583" t="str">
        <f t="shared" si="610"/>
        <v>No</v>
      </c>
      <c r="S3583">
        <f t="shared" si="611"/>
        <v>0</v>
      </c>
      <c r="T3583" s="95">
        <f t="shared" si="612"/>
        <v>41899</v>
      </c>
      <c r="U3583" s="96">
        <f t="shared" si="613"/>
        <v>50.456666666666671</v>
      </c>
      <c r="V3583" t="str">
        <f>VLOOKUP(H3583, Table2_ContractType!$A$2:$B$4, 2,TRUE)</f>
        <v>Month-to-Month</v>
      </c>
      <c r="W3583" t="str">
        <f>VLOOKUP(F3583, Table3_PhoneService!$A$2:B3625, 2, TRUE)</f>
        <v>No Phone Service</v>
      </c>
      <c r="X3583" t="str">
        <f>VLOOKUP(G3583,Table4_InternetService!$A$2:$B$4, 2, FALSE)</f>
        <v>DSL</v>
      </c>
      <c r="Y3583" s="98" t="str">
        <f t="shared" si="614"/>
        <v>Group5 over49mo</v>
      </c>
      <c r="Z3583" s="98" t="str">
        <f t="shared" si="615"/>
        <v>Internet</v>
      </c>
    </row>
    <row r="3584" spans="1:26" ht="15.75" customHeight="1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605"/>
        <v>66</v>
      </c>
      <c r="N3584" s="8" t="b">
        <f t="shared" si="606"/>
        <v>0</v>
      </c>
      <c r="O3584" t="b">
        <f t="shared" si="607"/>
        <v>0</v>
      </c>
      <c r="P3584" t="b">
        <f t="shared" si="608"/>
        <v>1</v>
      </c>
      <c r="Q3584" t="b">
        <f t="shared" si="609"/>
        <v>1</v>
      </c>
      <c r="R3584" t="str">
        <f t="shared" si="610"/>
        <v>Yes</v>
      </c>
      <c r="S3584">
        <f t="shared" si="611"/>
        <v>0</v>
      </c>
      <c r="T3584" s="95">
        <f t="shared" si="612"/>
        <v>41719</v>
      </c>
      <c r="U3584" s="96">
        <f t="shared" si="613"/>
        <v>104.39090909090909</v>
      </c>
      <c r="V3584" t="str">
        <f>VLOOKUP(H3584, Table2_ContractType!$A$2:$B$4, 2,TRUE)</f>
        <v>1 Year</v>
      </c>
      <c r="W3584" t="str">
        <f>VLOOKUP(F3584, Table3_PhoneService!$A$2:B3626, 2, TRUE)</f>
        <v>Two or More Lines</v>
      </c>
      <c r="X3584" t="str">
        <f>VLOOKUP(G3584,Table4_InternetService!$A$2:$B$4, 2, FALSE)</f>
        <v>Fiber Optic</v>
      </c>
      <c r="Y3584" s="98" t="str">
        <f t="shared" si="614"/>
        <v>Group5 over49mo</v>
      </c>
      <c r="Z3584" s="98" t="str">
        <f t="shared" si="615"/>
        <v>Phone+internet</v>
      </c>
    </row>
    <row r="3585" spans="1:26" ht="15.75" customHeight="1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605"/>
        <v>61</v>
      </c>
      <c r="N3585" s="8" t="b">
        <f t="shared" si="606"/>
        <v>1</v>
      </c>
      <c r="O3585" t="b">
        <f t="shared" si="607"/>
        <v>0</v>
      </c>
      <c r="P3585" t="b">
        <f t="shared" si="608"/>
        <v>1</v>
      </c>
      <c r="Q3585" t="b">
        <f t="shared" si="609"/>
        <v>0</v>
      </c>
      <c r="R3585" t="str">
        <f t="shared" si="610"/>
        <v>No</v>
      </c>
      <c r="S3585">
        <f t="shared" si="611"/>
        <v>0</v>
      </c>
      <c r="T3585" s="95">
        <f t="shared" si="612"/>
        <v>41869</v>
      </c>
      <c r="U3585" s="96">
        <f t="shared" si="613"/>
        <v>24.477049180327867</v>
      </c>
      <c r="V3585" t="str">
        <f>VLOOKUP(H3585, Table2_ContractType!$A$2:$B$4, 2,TRUE)</f>
        <v>2 Year</v>
      </c>
      <c r="W3585" t="str">
        <f>VLOOKUP(F3585, Table3_PhoneService!$A$2:B3627, 2, TRUE)</f>
        <v>Two or More Lines</v>
      </c>
      <c r="X3585" t="str">
        <f>VLOOKUP(G3585,Table4_InternetService!$A$2:$B$4, 2, FALSE)</f>
        <v>No Internet Service</v>
      </c>
      <c r="Y3585" s="98" t="str">
        <f t="shared" si="614"/>
        <v>Group5 over49mo</v>
      </c>
      <c r="Z3585" s="98" t="str">
        <f t="shared" si="615"/>
        <v>Phone</v>
      </c>
    </row>
    <row r="3586" spans="1:26" ht="15.75" customHeight="1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ref="M3586:M3649" si="616">ROUND(K3586/J3586,0)</f>
        <v>50</v>
      </c>
      <c r="N3586" s="8" t="b">
        <f t="shared" ref="N3586:N3649" si="617">IF(B3586="Female", TRUE, FALSE)</f>
        <v>0</v>
      </c>
      <c r="O3586" t="b">
        <f t="shared" ref="O3586:O3649" si="618">IF(L3586="Yes", TRUE, FALSE)</f>
        <v>0</v>
      </c>
      <c r="P3586" t="b">
        <f t="shared" ref="P3586:P3649" si="619">IF(F3586&gt;=1, TRUE, FALSE)</f>
        <v>1</v>
      </c>
      <c r="Q3586" t="b">
        <f t="shared" ref="Q3586:Q3649" si="620">IF(G3586&gt;=1, TRUE, FALSE)</f>
        <v>1</v>
      </c>
      <c r="R3586" t="str">
        <f t="shared" ref="R3586:R3649" si="621">IF(AND(Q3586=TRUE, P3586=TRUE), "Yes", "No")</f>
        <v>Yes</v>
      </c>
      <c r="S3586">
        <f t="shared" ref="S3586:S3649" si="622">IF(AND(D3586="No",E3586="No"),0,IF(AND(D3586="Yes",E3586="No"),1,IF(AND(D3586="No",E3586="Yes",Q3586),2,IF(AND(D3586="Yes",E3586="Yes"),3))))</f>
        <v>0</v>
      </c>
      <c r="T3586" s="95">
        <f t="shared" ref="T3586:T3649" si="623">DATE(2019, 8, 22)- (M3586*30)</f>
        <v>42199</v>
      </c>
      <c r="U3586" s="96">
        <f t="shared" ref="U3586:U3649" si="624">(K3586/M3586)</f>
        <v>82.98899999999999</v>
      </c>
      <c r="V3586" t="str">
        <f>VLOOKUP(H3586, Table2_ContractType!$A$2:$B$4, 2,TRUE)</f>
        <v>Month-to-Month</v>
      </c>
      <c r="W3586" t="str">
        <f>VLOOKUP(F3586, Table3_PhoneService!$A$2:B3628, 2, TRUE)</f>
        <v>Two or More Lines</v>
      </c>
      <c r="X3586" t="str">
        <f>VLOOKUP(G3586,Table4_InternetService!$A$2:$B$4, 2, FALSE)</f>
        <v>Fiber Optic</v>
      </c>
      <c r="Y3586" s="98" t="str">
        <f t="shared" ref="Y3586:Y3649" si="625">IF((M3586&lt;12), "Group1 0-12mo", IF((M3586&lt;24), "Group2 13-24mo", IF((M3586&lt;36), "Group3 25-36mo", IF((M3586&lt;48), "Group4 37-48mo", IF((M3586&gt;4), "Group5 over49mo")))))</f>
        <v>Group5 over49mo</v>
      </c>
      <c r="Z3586" s="98" t="str">
        <f t="shared" ref="Z3586:Z3649" si="626">IF(R3586="Yes","Phone+internet",IF(P3586=TRUE,"Phone",IF(Q3586=TRUE,"Internet")))</f>
        <v>Phone+internet</v>
      </c>
    </row>
    <row r="3587" spans="1:26" ht="15.75" customHeight="1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616"/>
        <v>1</v>
      </c>
      <c r="N3587" s="8" t="b">
        <f t="shared" si="617"/>
        <v>1</v>
      </c>
      <c r="O3587" t="b">
        <f t="shared" si="618"/>
        <v>1</v>
      </c>
      <c r="P3587" t="b">
        <f t="shared" si="619"/>
        <v>1</v>
      </c>
      <c r="Q3587" t="b">
        <f t="shared" si="620"/>
        <v>1</v>
      </c>
      <c r="R3587" t="str">
        <f t="shared" si="621"/>
        <v>Yes</v>
      </c>
      <c r="S3587">
        <f t="shared" si="622"/>
        <v>0</v>
      </c>
      <c r="T3587" s="95">
        <f t="shared" si="623"/>
        <v>43669</v>
      </c>
      <c r="U3587" s="96">
        <f t="shared" si="624"/>
        <v>45.3</v>
      </c>
      <c r="V3587" t="str">
        <f>VLOOKUP(H3587, Table2_ContractType!$A$2:$B$4, 2,TRUE)</f>
        <v>Month-to-Month</v>
      </c>
      <c r="W3587" t="str">
        <f>VLOOKUP(F3587, Table3_PhoneService!$A$2:B3629, 2, TRUE)</f>
        <v>One Line</v>
      </c>
      <c r="X3587" t="str">
        <f>VLOOKUP(G3587,Table4_InternetService!$A$2:$B$4, 2, FALSE)</f>
        <v>DSL</v>
      </c>
      <c r="Y3587" s="98" t="str">
        <f t="shared" si="625"/>
        <v>Group1 0-12mo</v>
      </c>
      <c r="Z3587" s="98" t="str">
        <f t="shared" si="626"/>
        <v>Phone+internet</v>
      </c>
    </row>
    <row r="3588" spans="1:26" ht="15.75" customHeight="1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616"/>
        <v>11</v>
      </c>
      <c r="N3588" s="8" t="b">
        <f t="shared" si="617"/>
        <v>1</v>
      </c>
      <c r="O3588" t="b">
        <f t="shared" si="618"/>
        <v>0</v>
      </c>
      <c r="P3588" t="b">
        <f t="shared" si="619"/>
        <v>1</v>
      </c>
      <c r="Q3588" t="b">
        <f t="shared" si="620"/>
        <v>1</v>
      </c>
      <c r="R3588" t="str">
        <f t="shared" si="621"/>
        <v>Yes</v>
      </c>
      <c r="S3588">
        <f t="shared" si="622"/>
        <v>0</v>
      </c>
      <c r="T3588" s="95">
        <f t="shared" si="623"/>
        <v>43369</v>
      </c>
      <c r="U3588" s="96">
        <f t="shared" si="624"/>
        <v>62.322727272727271</v>
      </c>
      <c r="V3588" t="str">
        <f>VLOOKUP(H3588, Table2_ContractType!$A$2:$B$4, 2,TRUE)</f>
        <v>1 Year</v>
      </c>
      <c r="W3588" t="str">
        <f>VLOOKUP(F3588, Table3_PhoneService!$A$2:B3630, 2, TRUE)</f>
        <v>One Line</v>
      </c>
      <c r="X3588" t="str">
        <f>VLOOKUP(G3588,Table4_InternetService!$A$2:$B$4, 2, FALSE)</f>
        <v>DSL</v>
      </c>
      <c r="Y3588" s="98" t="str">
        <f t="shared" si="625"/>
        <v>Group1 0-12mo</v>
      </c>
      <c r="Z3588" s="98" t="str">
        <f t="shared" si="626"/>
        <v>Phone+internet</v>
      </c>
    </row>
    <row r="3589" spans="1:26" ht="15.75" customHeight="1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616"/>
        <v>17</v>
      </c>
      <c r="N3589" s="8" t="b">
        <f t="shared" si="617"/>
        <v>1</v>
      </c>
      <c r="O3589" t="b">
        <f t="shared" si="618"/>
        <v>0</v>
      </c>
      <c r="P3589" t="b">
        <f t="shared" si="619"/>
        <v>1</v>
      </c>
      <c r="Q3589" t="b">
        <f t="shared" si="620"/>
        <v>1</v>
      </c>
      <c r="R3589" t="str">
        <f t="shared" si="621"/>
        <v>Yes</v>
      </c>
      <c r="S3589">
        <f t="shared" si="622"/>
        <v>3</v>
      </c>
      <c r="T3589" s="95">
        <f t="shared" si="623"/>
        <v>43189</v>
      </c>
      <c r="U3589" s="96">
        <f t="shared" si="624"/>
        <v>54.147058823529413</v>
      </c>
      <c r="V3589" t="str">
        <f>VLOOKUP(H3589, Table2_ContractType!$A$2:$B$4, 2,TRUE)</f>
        <v>Month-to-Month</v>
      </c>
      <c r="W3589" t="str">
        <f>VLOOKUP(F3589, Table3_PhoneService!$A$2:B3631, 2, TRUE)</f>
        <v>One Line</v>
      </c>
      <c r="X3589" t="str">
        <f>VLOOKUP(G3589,Table4_InternetService!$A$2:$B$4, 2, FALSE)</f>
        <v>DSL</v>
      </c>
      <c r="Y3589" s="98" t="str">
        <f t="shared" si="625"/>
        <v>Group2 13-24mo</v>
      </c>
      <c r="Z3589" s="98" t="str">
        <f t="shared" si="626"/>
        <v>Phone+internet</v>
      </c>
    </row>
    <row r="3590" spans="1:26" ht="15.75" customHeight="1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616"/>
        <v>17</v>
      </c>
      <c r="N3590" s="8" t="b">
        <f t="shared" si="617"/>
        <v>1</v>
      </c>
      <c r="O3590" t="b">
        <f t="shared" si="618"/>
        <v>1</v>
      </c>
      <c r="P3590" t="b">
        <f t="shared" si="619"/>
        <v>0</v>
      </c>
      <c r="Q3590" t="b">
        <f t="shared" si="620"/>
        <v>1</v>
      </c>
      <c r="R3590" t="str">
        <f t="shared" si="621"/>
        <v>No</v>
      </c>
      <c r="S3590">
        <f t="shared" si="622"/>
        <v>1</v>
      </c>
      <c r="T3590" s="95">
        <f t="shared" si="623"/>
        <v>43189</v>
      </c>
      <c r="U3590" s="96">
        <f t="shared" si="624"/>
        <v>39.402941176470591</v>
      </c>
      <c r="V3590" t="str">
        <f>VLOOKUP(H3590, Table2_ContractType!$A$2:$B$4, 2,TRUE)</f>
        <v>Month-to-Month</v>
      </c>
      <c r="W3590" t="str">
        <f>VLOOKUP(F3590, Table3_PhoneService!$A$2:B3632, 2, TRUE)</f>
        <v>No Phone Service</v>
      </c>
      <c r="X3590" t="str">
        <f>VLOOKUP(G3590,Table4_InternetService!$A$2:$B$4, 2, FALSE)</f>
        <v>DSL</v>
      </c>
      <c r="Y3590" s="98" t="str">
        <f t="shared" si="625"/>
        <v>Group2 13-24mo</v>
      </c>
      <c r="Z3590" s="98" t="str">
        <f t="shared" si="626"/>
        <v>Internet</v>
      </c>
    </row>
    <row r="3591" spans="1:26" ht="15.75" customHeight="1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616"/>
        <v>1</v>
      </c>
      <c r="N3591" s="8" t="b">
        <f t="shared" si="617"/>
        <v>0</v>
      </c>
      <c r="O3591" t="b">
        <f t="shared" si="618"/>
        <v>0</v>
      </c>
      <c r="P3591" t="b">
        <f t="shared" si="619"/>
        <v>1</v>
      </c>
      <c r="Q3591" t="b">
        <f t="shared" si="620"/>
        <v>0</v>
      </c>
      <c r="R3591" t="str">
        <f t="shared" si="621"/>
        <v>No</v>
      </c>
      <c r="S3591">
        <f t="shared" si="622"/>
        <v>0</v>
      </c>
      <c r="T3591" s="95">
        <f t="shared" si="623"/>
        <v>43669</v>
      </c>
      <c r="U3591" s="96">
        <f t="shared" si="624"/>
        <v>20.65</v>
      </c>
      <c r="V3591" t="str">
        <f>VLOOKUP(H3591, Table2_ContractType!$A$2:$B$4, 2,TRUE)</f>
        <v>Month-to-Month</v>
      </c>
      <c r="W3591" t="str">
        <f>VLOOKUP(F3591, Table3_PhoneService!$A$2:B3633, 2, TRUE)</f>
        <v>One Line</v>
      </c>
      <c r="X3591" t="str">
        <f>VLOOKUP(G3591,Table4_InternetService!$A$2:$B$4, 2, FALSE)</f>
        <v>No Internet Service</v>
      </c>
      <c r="Y3591" s="98" t="str">
        <f t="shared" si="625"/>
        <v>Group1 0-12mo</v>
      </c>
      <c r="Z3591" s="98" t="str">
        <f t="shared" si="626"/>
        <v>Phone</v>
      </c>
    </row>
    <row r="3592" spans="1:26" ht="15.75" customHeight="1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616"/>
        <v>56</v>
      </c>
      <c r="N3592" s="8" t="b">
        <f t="shared" si="617"/>
        <v>1</v>
      </c>
      <c r="O3592" t="b">
        <f t="shared" si="618"/>
        <v>1</v>
      </c>
      <c r="P3592" t="b">
        <f t="shared" si="619"/>
        <v>1</v>
      </c>
      <c r="Q3592" t="b">
        <f t="shared" si="620"/>
        <v>1</v>
      </c>
      <c r="R3592" t="str">
        <f t="shared" si="621"/>
        <v>Yes</v>
      </c>
      <c r="S3592">
        <f t="shared" si="622"/>
        <v>1</v>
      </c>
      <c r="T3592" s="95">
        <f t="shared" si="623"/>
        <v>42019</v>
      </c>
      <c r="U3592" s="96">
        <f t="shared" si="624"/>
        <v>109.72410714285715</v>
      </c>
      <c r="V3592" t="str">
        <f>VLOOKUP(H3592, Table2_ContractType!$A$2:$B$4, 2,TRUE)</f>
        <v>2 Year</v>
      </c>
      <c r="W3592" t="str">
        <f>VLOOKUP(F3592, Table3_PhoneService!$A$2:B3634, 2, TRUE)</f>
        <v>Two or More Lines</v>
      </c>
      <c r="X3592" t="str">
        <f>VLOOKUP(G3592,Table4_InternetService!$A$2:$B$4, 2, FALSE)</f>
        <v>Fiber Optic</v>
      </c>
      <c r="Y3592" s="98" t="str">
        <f t="shared" si="625"/>
        <v>Group5 over49mo</v>
      </c>
      <c r="Z3592" s="98" t="str">
        <f t="shared" si="626"/>
        <v>Phone+internet</v>
      </c>
    </row>
    <row r="3593" spans="1:26" ht="15.75" customHeight="1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616"/>
        <v>60</v>
      </c>
      <c r="N3593" s="8" t="b">
        <f t="shared" si="617"/>
        <v>1</v>
      </c>
      <c r="O3593" t="b">
        <f t="shared" si="618"/>
        <v>0</v>
      </c>
      <c r="P3593" t="b">
        <f t="shared" si="619"/>
        <v>1</v>
      </c>
      <c r="Q3593" t="b">
        <f t="shared" si="620"/>
        <v>1</v>
      </c>
      <c r="R3593" t="str">
        <f t="shared" si="621"/>
        <v>Yes</v>
      </c>
      <c r="S3593">
        <f t="shared" si="622"/>
        <v>1</v>
      </c>
      <c r="T3593" s="95">
        <f t="shared" si="623"/>
        <v>41899</v>
      </c>
      <c r="U3593" s="96">
        <f t="shared" si="624"/>
        <v>100.58083333333335</v>
      </c>
      <c r="V3593" t="str">
        <f>VLOOKUP(H3593, Table2_ContractType!$A$2:$B$4, 2,TRUE)</f>
        <v>2 Year</v>
      </c>
      <c r="W3593" t="str">
        <f>VLOOKUP(F3593, Table3_PhoneService!$A$2:B3635, 2, TRUE)</f>
        <v>One Line</v>
      </c>
      <c r="X3593" t="str">
        <f>VLOOKUP(G3593,Table4_InternetService!$A$2:$B$4, 2, FALSE)</f>
        <v>Fiber Optic</v>
      </c>
      <c r="Y3593" s="98" t="str">
        <f t="shared" si="625"/>
        <v>Group5 over49mo</v>
      </c>
      <c r="Z3593" s="98" t="str">
        <f t="shared" si="626"/>
        <v>Phone+internet</v>
      </c>
    </row>
    <row r="3594" spans="1:26" ht="15.75" customHeight="1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616"/>
        <v>2</v>
      </c>
      <c r="N3594" s="8" t="b">
        <f t="shared" si="617"/>
        <v>1</v>
      </c>
      <c r="O3594" t="b">
        <f t="shared" si="618"/>
        <v>0</v>
      </c>
      <c r="P3594" t="b">
        <f t="shared" si="619"/>
        <v>1</v>
      </c>
      <c r="Q3594" t="b">
        <f t="shared" si="620"/>
        <v>1</v>
      </c>
      <c r="R3594" t="str">
        <f t="shared" si="621"/>
        <v>Yes</v>
      </c>
      <c r="S3594">
        <f t="shared" si="622"/>
        <v>0</v>
      </c>
      <c r="T3594" s="95">
        <f t="shared" si="623"/>
        <v>43639</v>
      </c>
      <c r="U3594" s="96">
        <f t="shared" si="624"/>
        <v>84.25</v>
      </c>
      <c r="V3594" t="str">
        <f>VLOOKUP(H3594, Table2_ContractType!$A$2:$B$4, 2,TRUE)</f>
        <v>Month-to-Month</v>
      </c>
      <c r="W3594" t="str">
        <f>VLOOKUP(F3594, Table3_PhoneService!$A$2:B3636, 2, TRUE)</f>
        <v>One Line</v>
      </c>
      <c r="X3594" t="str">
        <f>VLOOKUP(G3594,Table4_InternetService!$A$2:$B$4, 2, FALSE)</f>
        <v>Fiber Optic</v>
      </c>
      <c r="Y3594" s="98" t="str">
        <f t="shared" si="625"/>
        <v>Group1 0-12mo</v>
      </c>
      <c r="Z3594" s="98" t="str">
        <f t="shared" si="626"/>
        <v>Phone+internet</v>
      </c>
    </row>
    <row r="3595" spans="1:26" ht="15.75" customHeight="1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616"/>
        <v>25</v>
      </c>
      <c r="N3595" s="8" t="b">
        <f t="shared" si="617"/>
        <v>1</v>
      </c>
      <c r="O3595" t="b">
        <f t="shared" si="618"/>
        <v>0</v>
      </c>
      <c r="P3595" t="b">
        <f t="shared" si="619"/>
        <v>1</v>
      </c>
      <c r="Q3595" t="b">
        <f t="shared" si="620"/>
        <v>1</v>
      </c>
      <c r="R3595" t="str">
        <f t="shared" si="621"/>
        <v>Yes</v>
      </c>
      <c r="S3595">
        <f t="shared" si="622"/>
        <v>0</v>
      </c>
      <c r="T3595" s="95">
        <f t="shared" si="623"/>
        <v>42949</v>
      </c>
      <c r="U3595" s="96">
        <f t="shared" si="624"/>
        <v>55.248000000000005</v>
      </c>
      <c r="V3595" t="str">
        <f>VLOOKUP(H3595, Table2_ContractType!$A$2:$B$4, 2,TRUE)</f>
        <v>Month-to-Month</v>
      </c>
      <c r="W3595" t="str">
        <f>VLOOKUP(F3595, Table3_PhoneService!$A$2:B3637, 2, TRUE)</f>
        <v>One Line</v>
      </c>
      <c r="X3595" t="str">
        <f>VLOOKUP(G3595,Table4_InternetService!$A$2:$B$4, 2, FALSE)</f>
        <v>DSL</v>
      </c>
      <c r="Y3595" s="98" t="str">
        <f t="shared" si="625"/>
        <v>Group3 25-36mo</v>
      </c>
      <c r="Z3595" s="98" t="str">
        <f t="shared" si="626"/>
        <v>Phone+internet</v>
      </c>
    </row>
    <row r="3596" spans="1:26" ht="15.75" customHeight="1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616"/>
        <v>47</v>
      </c>
      <c r="N3596" s="8" t="b">
        <f t="shared" si="617"/>
        <v>1</v>
      </c>
      <c r="O3596" t="b">
        <f t="shared" si="618"/>
        <v>0</v>
      </c>
      <c r="P3596" t="b">
        <f t="shared" si="619"/>
        <v>1</v>
      </c>
      <c r="Q3596" t="b">
        <f t="shared" si="620"/>
        <v>0</v>
      </c>
      <c r="R3596" t="str">
        <f t="shared" si="621"/>
        <v>No</v>
      </c>
      <c r="S3596">
        <f t="shared" si="622"/>
        <v>1</v>
      </c>
      <c r="T3596" s="95">
        <f t="shared" si="623"/>
        <v>42289</v>
      </c>
      <c r="U3596" s="96">
        <f t="shared" si="624"/>
        <v>19.607446808510637</v>
      </c>
      <c r="V3596" t="str">
        <f>VLOOKUP(H3596, Table2_ContractType!$A$2:$B$4, 2,TRUE)</f>
        <v>2 Year</v>
      </c>
      <c r="W3596" t="str">
        <f>VLOOKUP(F3596, Table3_PhoneService!$A$2:B3638, 2, TRUE)</f>
        <v>One Line</v>
      </c>
      <c r="X3596" t="str">
        <f>VLOOKUP(G3596,Table4_InternetService!$A$2:$B$4, 2, FALSE)</f>
        <v>No Internet Service</v>
      </c>
      <c r="Y3596" s="98" t="str">
        <f t="shared" si="625"/>
        <v>Group4 37-48mo</v>
      </c>
      <c r="Z3596" s="98" t="str">
        <f t="shared" si="626"/>
        <v>Phone</v>
      </c>
    </row>
    <row r="3597" spans="1:26" ht="15.75" customHeight="1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616"/>
        <v>3</v>
      </c>
      <c r="N3597" s="8" t="b">
        <f t="shared" si="617"/>
        <v>1</v>
      </c>
      <c r="O3597" t="b">
        <f t="shared" si="618"/>
        <v>1</v>
      </c>
      <c r="P3597" t="b">
        <f t="shared" si="619"/>
        <v>1</v>
      </c>
      <c r="Q3597" t="b">
        <f t="shared" si="620"/>
        <v>1</v>
      </c>
      <c r="R3597" t="str">
        <f t="shared" si="621"/>
        <v>Yes</v>
      </c>
      <c r="S3597">
        <f t="shared" si="622"/>
        <v>1</v>
      </c>
      <c r="T3597" s="95">
        <f t="shared" si="623"/>
        <v>43609</v>
      </c>
      <c r="U3597" s="96">
        <f t="shared" si="624"/>
        <v>80.983333333333334</v>
      </c>
      <c r="V3597" t="str">
        <f>VLOOKUP(H3597, Table2_ContractType!$A$2:$B$4, 2,TRUE)</f>
        <v>Month-to-Month</v>
      </c>
      <c r="W3597" t="str">
        <f>VLOOKUP(F3597, Table3_PhoneService!$A$2:B3639, 2, TRUE)</f>
        <v>Two or More Lines</v>
      </c>
      <c r="X3597" t="str">
        <f>VLOOKUP(G3597,Table4_InternetService!$A$2:$B$4, 2, FALSE)</f>
        <v>Fiber Optic</v>
      </c>
      <c r="Y3597" s="98" t="str">
        <f t="shared" si="625"/>
        <v>Group1 0-12mo</v>
      </c>
      <c r="Z3597" s="98" t="str">
        <f t="shared" si="626"/>
        <v>Phone+internet</v>
      </c>
    </row>
    <row r="3598" spans="1:26" ht="15.75" customHeight="1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616"/>
        <v>55</v>
      </c>
      <c r="N3598" s="8" t="b">
        <f t="shared" si="617"/>
        <v>1</v>
      </c>
      <c r="O3598" t="b">
        <f t="shared" si="618"/>
        <v>0</v>
      </c>
      <c r="P3598" t="b">
        <f t="shared" si="619"/>
        <v>1</v>
      </c>
      <c r="Q3598" t="b">
        <f t="shared" si="620"/>
        <v>1</v>
      </c>
      <c r="R3598" t="str">
        <f t="shared" si="621"/>
        <v>Yes</v>
      </c>
      <c r="S3598">
        <f t="shared" si="622"/>
        <v>1</v>
      </c>
      <c r="T3598" s="95">
        <f t="shared" si="623"/>
        <v>42049</v>
      </c>
      <c r="U3598" s="96">
        <f t="shared" si="624"/>
        <v>56.582727272727276</v>
      </c>
      <c r="V3598" t="str">
        <f>VLOOKUP(H3598, Table2_ContractType!$A$2:$B$4, 2,TRUE)</f>
        <v>2 Year</v>
      </c>
      <c r="W3598" t="str">
        <f>VLOOKUP(F3598, Table3_PhoneService!$A$2:B3640, 2, TRUE)</f>
        <v>One Line</v>
      </c>
      <c r="X3598" t="str">
        <f>VLOOKUP(G3598,Table4_InternetService!$A$2:$B$4, 2, FALSE)</f>
        <v>DSL</v>
      </c>
      <c r="Y3598" s="98" t="str">
        <f t="shared" si="625"/>
        <v>Group5 over49mo</v>
      </c>
      <c r="Z3598" s="98" t="str">
        <f t="shared" si="626"/>
        <v>Phone+internet</v>
      </c>
    </row>
    <row r="3599" spans="1:26" ht="15.75" customHeight="1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616"/>
        <v>42</v>
      </c>
      <c r="N3599" s="8" t="b">
        <f t="shared" si="617"/>
        <v>0</v>
      </c>
      <c r="O3599" t="b">
        <f t="shared" si="618"/>
        <v>1</v>
      </c>
      <c r="P3599" t="b">
        <f t="shared" si="619"/>
        <v>1</v>
      </c>
      <c r="Q3599" t="b">
        <f t="shared" si="620"/>
        <v>1</v>
      </c>
      <c r="R3599" t="str">
        <f t="shared" si="621"/>
        <v>Yes</v>
      </c>
      <c r="S3599">
        <f t="shared" si="622"/>
        <v>3</v>
      </c>
      <c r="T3599" s="95">
        <f t="shared" si="623"/>
        <v>42439</v>
      </c>
      <c r="U3599" s="96">
        <f t="shared" si="624"/>
        <v>111.61666666666666</v>
      </c>
      <c r="V3599" t="str">
        <f>VLOOKUP(H3599, Table2_ContractType!$A$2:$B$4, 2,TRUE)</f>
        <v>Month-to-Month</v>
      </c>
      <c r="W3599" t="str">
        <f>VLOOKUP(F3599, Table3_PhoneService!$A$2:B3641, 2, TRUE)</f>
        <v>Two or More Lines</v>
      </c>
      <c r="X3599" t="str">
        <f>VLOOKUP(G3599,Table4_InternetService!$A$2:$B$4, 2, FALSE)</f>
        <v>Fiber Optic</v>
      </c>
      <c r="Y3599" s="98" t="str">
        <f t="shared" si="625"/>
        <v>Group4 37-48mo</v>
      </c>
      <c r="Z3599" s="98" t="str">
        <f t="shared" si="626"/>
        <v>Phone+internet</v>
      </c>
    </row>
    <row r="3600" spans="1:26" ht="15.75" customHeight="1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616"/>
        <v>1</v>
      </c>
      <c r="N3600" s="8" t="b">
        <f t="shared" si="617"/>
        <v>1</v>
      </c>
      <c r="O3600" t="b">
        <f t="shared" si="618"/>
        <v>1</v>
      </c>
      <c r="P3600" t="b">
        <f t="shared" si="619"/>
        <v>1</v>
      </c>
      <c r="Q3600" t="b">
        <f t="shared" si="620"/>
        <v>1</v>
      </c>
      <c r="R3600" t="str">
        <f t="shared" si="621"/>
        <v>Yes</v>
      </c>
      <c r="S3600">
        <f t="shared" si="622"/>
        <v>2</v>
      </c>
      <c r="T3600" s="95">
        <f t="shared" si="623"/>
        <v>43669</v>
      </c>
      <c r="U3600" s="96">
        <f t="shared" si="624"/>
        <v>45.95</v>
      </c>
      <c r="V3600" t="str">
        <f>VLOOKUP(H3600, Table2_ContractType!$A$2:$B$4, 2,TRUE)</f>
        <v>Month-to-Month</v>
      </c>
      <c r="W3600" t="str">
        <f>VLOOKUP(F3600, Table3_PhoneService!$A$2:B3642, 2, TRUE)</f>
        <v>One Line</v>
      </c>
      <c r="X3600" t="str">
        <f>VLOOKUP(G3600,Table4_InternetService!$A$2:$B$4, 2, FALSE)</f>
        <v>DSL</v>
      </c>
      <c r="Y3600" s="98" t="str">
        <f t="shared" si="625"/>
        <v>Group1 0-12mo</v>
      </c>
      <c r="Z3600" s="98" t="str">
        <f t="shared" si="626"/>
        <v>Phone+internet</v>
      </c>
    </row>
    <row r="3601" spans="1:26" ht="15.75" customHeight="1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616"/>
        <v>11</v>
      </c>
      <c r="N3601" s="8" t="b">
        <f t="shared" si="617"/>
        <v>0</v>
      </c>
      <c r="O3601" t="b">
        <f t="shared" si="618"/>
        <v>1</v>
      </c>
      <c r="P3601" t="b">
        <f t="shared" si="619"/>
        <v>1</v>
      </c>
      <c r="Q3601" t="b">
        <f t="shared" si="620"/>
        <v>1</v>
      </c>
      <c r="R3601" t="str">
        <f t="shared" si="621"/>
        <v>Yes</v>
      </c>
      <c r="S3601">
        <f t="shared" si="622"/>
        <v>0</v>
      </c>
      <c r="T3601" s="95">
        <f t="shared" si="623"/>
        <v>43369</v>
      </c>
      <c r="U3601" s="96">
        <f t="shared" si="624"/>
        <v>71.977272727272734</v>
      </c>
      <c r="V3601" t="str">
        <f>VLOOKUP(H3601, Table2_ContractType!$A$2:$B$4, 2,TRUE)</f>
        <v>Month-to-Month</v>
      </c>
      <c r="W3601" t="str">
        <f>VLOOKUP(F3601, Table3_PhoneService!$A$2:B3643, 2, TRUE)</f>
        <v>One Line</v>
      </c>
      <c r="X3601" t="str">
        <f>VLOOKUP(G3601,Table4_InternetService!$A$2:$B$4, 2, FALSE)</f>
        <v>Fiber Optic</v>
      </c>
      <c r="Y3601" s="98" t="str">
        <f t="shared" si="625"/>
        <v>Group1 0-12mo</v>
      </c>
      <c r="Z3601" s="98" t="str">
        <f t="shared" si="626"/>
        <v>Phone+internet</v>
      </c>
    </row>
    <row r="3602" spans="1:26" ht="15.75" customHeight="1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616"/>
        <v>60</v>
      </c>
      <c r="N3602" s="8" t="b">
        <f t="shared" si="617"/>
        <v>1</v>
      </c>
      <c r="O3602" t="b">
        <f t="shared" si="618"/>
        <v>0</v>
      </c>
      <c r="P3602" t="b">
        <f t="shared" si="619"/>
        <v>0</v>
      </c>
      <c r="Q3602" t="b">
        <f t="shared" si="620"/>
        <v>1</v>
      </c>
      <c r="R3602" t="str">
        <f t="shared" si="621"/>
        <v>No</v>
      </c>
      <c r="S3602">
        <f t="shared" si="622"/>
        <v>0</v>
      </c>
      <c r="T3602" s="95">
        <f t="shared" si="623"/>
        <v>41899</v>
      </c>
      <c r="U3602" s="96">
        <f t="shared" si="624"/>
        <v>53.950833333333335</v>
      </c>
      <c r="V3602" t="str">
        <f>VLOOKUP(H3602, Table2_ContractType!$A$2:$B$4, 2,TRUE)</f>
        <v>2 Year</v>
      </c>
      <c r="W3602" t="str">
        <f>VLOOKUP(F3602, Table3_PhoneService!$A$2:B3644, 2, TRUE)</f>
        <v>No Phone Service</v>
      </c>
      <c r="X3602" t="str">
        <f>VLOOKUP(G3602,Table4_InternetService!$A$2:$B$4, 2, FALSE)</f>
        <v>DSL</v>
      </c>
      <c r="Y3602" s="98" t="str">
        <f t="shared" si="625"/>
        <v>Group5 over49mo</v>
      </c>
      <c r="Z3602" s="98" t="str">
        <f t="shared" si="626"/>
        <v>Internet</v>
      </c>
    </row>
    <row r="3603" spans="1:26" ht="15.75" customHeight="1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616"/>
        <v>70</v>
      </c>
      <c r="N3603" s="8" t="b">
        <f t="shared" si="617"/>
        <v>0</v>
      </c>
      <c r="O3603" t="b">
        <f t="shared" si="618"/>
        <v>0</v>
      </c>
      <c r="P3603" t="b">
        <f t="shared" si="619"/>
        <v>0</v>
      </c>
      <c r="Q3603" t="b">
        <f t="shared" si="620"/>
        <v>1</v>
      </c>
      <c r="R3603" t="str">
        <f t="shared" si="621"/>
        <v>No</v>
      </c>
      <c r="S3603">
        <f t="shared" si="622"/>
        <v>2</v>
      </c>
      <c r="T3603" s="95">
        <f t="shared" si="623"/>
        <v>41599</v>
      </c>
      <c r="U3603" s="96">
        <f t="shared" si="624"/>
        <v>66.738571428571433</v>
      </c>
      <c r="V3603" t="str">
        <f>VLOOKUP(H3603, Table2_ContractType!$A$2:$B$4, 2,TRUE)</f>
        <v>2 Year</v>
      </c>
      <c r="W3603" t="str">
        <f>VLOOKUP(F3603, Table3_PhoneService!$A$2:B3645, 2, TRUE)</f>
        <v>No Phone Service</v>
      </c>
      <c r="X3603" t="str">
        <f>VLOOKUP(G3603,Table4_InternetService!$A$2:$B$4, 2, FALSE)</f>
        <v>DSL</v>
      </c>
      <c r="Y3603" s="98" t="str">
        <f t="shared" si="625"/>
        <v>Group5 over49mo</v>
      </c>
      <c r="Z3603" s="98" t="str">
        <f t="shared" si="626"/>
        <v>Internet</v>
      </c>
    </row>
    <row r="3604" spans="1:26" ht="15.75" customHeight="1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616"/>
        <v>65</v>
      </c>
      <c r="N3604" s="8" t="b">
        <f t="shared" si="617"/>
        <v>1</v>
      </c>
      <c r="O3604" t="b">
        <f t="shared" si="618"/>
        <v>0</v>
      </c>
      <c r="P3604" t="b">
        <f t="shared" si="619"/>
        <v>1</v>
      </c>
      <c r="Q3604" t="b">
        <f t="shared" si="620"/>
        <v>0</v>
      </c>
      <c r="R3604" t="str">
        <f t="shared" si="621"/>
        <v>No</v>
      </c>
      <c r="S3604">
        <f t="shared" si="622"/>
        <v>3</v>
      </c>
      <c r="T3604" s="95">
        <f t="shared" si="623"/>
        <v>41749</v>
      </c>
      <c r="U3604" s="96">
        <f t="shared" si="624"/>
        <v>25.744615384615386</v>
      </c>
      <c r="V3604" t="str">
        <f>VLOOKUP(H3604, Table2_ContractType!$A$2:$B$4, 2,TRUE)</f>
        <v>2 Year</v>
      </c>
      <c r="W3604" t="str">
        <f>VLOOKUP(F3604, Table3_PhoneService!$A$2:B3646, 2, TRUE)</f>
        <v>Two or More Lines</v>
      </c>
      <c r="X3604" t="str">
        <f>VLOOKUP(G3604,Table4_InternetService!$A$2:$B$4, 2, FALSE)</f>
        <v>No Internet Service</v>
      </c>
      <c r="Y3604" s="98" t="str">
        <f t="shared" si="625"/>
        <v>Group5 over49mo</v>
      </c>
      <c r="Z3604" s="98" t="str">
        <f t="shared" si="626"/>
        <v>Phone</v>
      </c>
    </row>
    <row r="3605" spans="1:26" ht="15.75" customHeight="1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616"/>
        <v>28</v>
      </c>
      <c r="N3605" s="8" t="b">
        <f t="shared" si="617"/>
        <v>0</v>
      </c>
      <c r="O3605" t="b">
        <f t="shared" si="618"/>
        <v>0</v>
      </c>
      <c r="P3605" t="b">
        <f t="shared" si="619"/>
        <v>1</v>
      </c>
      <c r="Q3605" t="b">
        <f t="shared" si="620"/>
        <v>1</v>
      </c>
      <c r="R3605" t="str">
        <f t="shared" si="621"/>
        <v>Yes</v>
      </c>
      <c r="S3605">
        <f t="shared" si="622"/>
        <v>1</v>
      </c>
      <c r="T3605" s="95">
        <f t="shared" si="623"/>
        <v>42859</v>
      </c>
      <c r="U3605" s="96">
        <f t="shared" si="624"/>
        <v>84.205357142857139</v>
      </c>
      <c r="V3605" t="str">
        <f>VLOOKUP(H3605, Table2_ContractType!$A$2:$B$4, 2,TRUE)</f>
        <v>Month-to-Month</v>
      </c>
      <c r="W3605" t="str">
        <f>VLOOKUP(F3605, Table3_PhoneService!$A$2:B3647, 2, TRUE)</f>
        <v>Two or More Lines</v>
      </c>
      <c r="X3605" t="str">
        <f>VLOOKUP(G3605,Table4_InternetService!$A$2:$B$4, 2, FALSE)</f>
        <v>Fiber Optic</v>
      </c>
      <c r="Y3605" s="98" t="str">
        <f t="shared" si="625"/>
        <v>Group3 25-36mo</v>
      </c>
      <c r="Z3605" s="98" t="str">
        <f t="shared" si="626"/>
        <v>Phone+internet</v>
      </c>
    </row>
    <row r="3606" spans="1:26" ht="15.75" customHeight="1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616"/>
        <v>71</v>
      </c>
      <c r="N3606" s="8" t="b">
        <f t="shared" si="617"/>
        <v>1</v>
      </c>
      <c r="O3606" t="b">
        <f t="shared" si="618"/>
        <v>0</v>
      </c>
      <c r="P3606" t="b">
        <f t="shared" si="619"/>
        <v>1</v>
      </c>
      <c r="Q3606" t="b">
        <f t="shared" si="620"/>
        <v>1</v>
      </c>
      <c r="R3606" t="str">
        <f t="shared" si="621"/>
        <v>Yes</v>
      </c>
      <c r="S3606">
        <f t="shared" si="622"/>
        <v>3</v>
      </c>
      <c r="T3606" s="95">
        <f t="shared" si="623"/>
        <v>41569</v>
      </c>
      <c r="U3606" s="96">
        <f t="shared" si="624"/>
        <v>89.333802816901411</v>
      </c>
      <c r="V3606" t="str">
        <f>VLOOKUP(H3606, Table2_ContractType!$A$2:$B$4, 2,TRUE)</f>
        <v>2 Year</v>
      </c>
      <c r="W3606" t="str">
        <f>VLOOKUP(F3606, Table3_PhoneService!$A$2:B3648, 2, TRUE)</f>
        <v>Two or More Lines</v>
      </c>
      <c r="X3606" t="str">
        <f>VLOOKUP(G3606,Table4_InternetService!$A$2:$B$4, 2, FALSE)</f>
        <v>DSL</v>
      </c>
      <c r="Y3606" s="98" t="str">
        <f t="shared" si="625"/>
        <v>Group5 over49mo</v>
      </c>
      <c r="Z3606" s="98" t="str">
        <f t="shared" si="626"/>
        <v>Phone+internet</v>
      </c>
    </row>
    <row r="3607" spans="1:26" ht="15.75" customHeight="1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616"/>
        <v>48</v>
      </c>
      <c r="N3607" s="8" t="b">
        <f t="shared" si="617"/>
        <v>1</v>
      </c>
      <c r="O3607" t="b">
        <f t="shared" si="618"/>
        <v>0</v>
      </c>
      <c r="P3607" t="b">
        <f t="shared" si="619"/>
        <v>1</v>
      </c>
      <c r="Q3607" t="b">
        <f t="shared" si="620"/>
        <v>1</v>
      </c>
      <c r="R3607" t="str">
        <f t="shared" si="621"/>
        <v>Yes</v>
      </c>
      <c r="S3607">
        <f t="shared" si="622"/>
        <v>1</v>
      </c>
      <c r="T3607" s="95">
        <f t="shared" si="623"/>
        <v>42259</v>
      </c>
      <c r="U3607" s="96">
        <f t="shared" si="624"/>
        <v>105.90729166666667</v>
      </c>
      <c r="V3607" t="str">
        <f>VLOOKUP(H3607, Table2_ContractType!$A$2:$B$4, 2,TRUE)</f>
        <v>Month-to-Month</v>
      </c>
      <c r="W3607" t="str">
        <f>VLOOKUP(F3607, Table3_PhoneService!$A$2:B3649, 2, TRUE)</f>
        <v>Two or More Lines</v>
      </c>
      <c r="X3607" t="str">
        <f>VLOOKUP(G3607,Table4_InternetService!$A$2:$B$4, 2, FALSE)</f>
        <v>Fiber Optic</v>
      </c>
      <c r="Y3607" s="98" t="str">
        <f t="shared" si="625"/>
        <v>Group5 over49mo</v>
      </c>
      <c r="Z3607" s="98" t="str">
        <f t="shared" si="626"/>
        <v>Phone+internet</v>
      </c>
    </row>
    <row r="3608" spans="1:26" ht="15.75" customHeight="1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616"/>
        <v>36</v>
      </c>
      <c r="N3608" s="8" t="b">
        <f t="shared" si="617"/>
        <v>0</v>
      </c>
      <c r="O3608" t="b">
        <f t="shared" si="618"/>
        <v>0</v>
      </c>
      <c r="P3608" t="b">
        <f t="shared" si="619"/>
        <v>1</v>
      </c>
      <c r="Q3608" t="b">
        <f t="shared" si="620"/>
        <v>1</v>
      </c>
      <c r="R3608" t="str">
        <f t="shared" si="621"/>
        <v>Yes</v>
      </c>
      <c r="S3608">
        <f t="shared" si="622"/>
        <v>1</v>
      </c>
      <c r="T3608" s="95">
        <f t="shared" si="623"/>
        <v>42619</v>
      </c>
      <c r="U3608" s="96">
        <f t="shared" si="624"/>
        <v>95.5625</v>
      </c>
      <c r="V3608" t="str">
        <f>VLOOKUP(H3608, Table2_ContractType!$A$2:$B$4, 2,TRUE)</f>
        <v>Month-to-Month</v>
      </c>
      <c r="W3608" t="str">
        <f>VLOOKUP(F3608, Table3_PhoneService!$A$2:B3650, 2, TRUE)</f>
        <v>Two or More Lines</v>
      </c>
      <c r="X3608" t="str">
        <f>VLOOKUP(G3608,Table4_InternetService!$A$2:$B$4, 2, FALSE)</f>
        <v>Fiber Optic</v>
      </c>
      <c r="Y3608" s="98" t="str">
        <f t="shared" si="625"/>
        <v>Group4 37-48mo</v>
      </c>
      <c r="Z3608" s="98" t="str">
        <f t="shared" si="626"/>
        <v>Phone+internet</v>
      </c>
    </row>
    <row r="3609" spans="1:26" ht="15.75" customHeight="1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616"/>
        <v>2</v>
      </c>
      <c r="N3609" s="8" t="b">
        <f t="shared" si="617"/>
        <v>0</v>
      </c>
      <c r="O3609" t="b">
        <f t="shared" si="618"/>
        <v>0</v>
      </c>
      <c r="P3609" t="b">
        <f t="shared" si="619"/>
        <v>1</v>
      </c>
      <c r="Q3609" t="b">
        <f t="shared" si="620"/>
        <v>1</v>
      </c>
      <c r="R3609" t="str">
        <f t="shared" si="621"/>
        <v>Yes</v>
      </c>
      <c r="S3609">
        <f t="shared" si="622"/>
        <v>1</v>
      </c>
      <c r="T3609" s="95">
        <f t="shared" si="623"/>
        <v>43639</v>
      </c>
      <c r="U3609" s="96">
        <f t="shared" si="624"/>
        <v>70.825000000000003</v>
      </c>
      <c r="V3609" t="str">
        <f>VLOOKUP(H3609, Table2_ContractType!$A$2:$B$4, 2,TRUE)</f>
        <v>Month-to-Month</v>
      </c>
      <c r="W3609" t="str">
        <f>VLOOKUP(F3609, Table3_PhoneService!$A$2:B3651, 2, TRUE)</f>
        <v>One Line</v>
      </c>
      <c r="X3609" t="str">
        <f>VLOOKUP(G3609,Table4_InternetService!$A$2:$B$4, 2, FALSE)</f>
        <v>Fiber Optic</v>
      </c>
      <c r="Y3609" s="98" t="str">
        <f t="shared" si="625"/>
        <v>Group1 0-12mo</v>
      </c>
      <c r="Z3609" s="98" t="str">
        <f t="shared" si="626"/>
        <v>Phone+internet</v>
      </c>
    </row>
    <row r="3610" spans="1:26" ht="15.75" customHeight="1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616"/>
        <v>51</v>
      </c>
      <c r="N3610" s="8" t="b">
        <f t="shared" si="617"/>
        <v>1</v>
      </c>
      <c r="O3610" t="b">
        <f t="shared" si="618"/>
        <v>0</v>
      </c>
      <c r="P3610" t="b">
        <f t="shared" si="619"/>
        <v>1</v>
      </c>
      <c r="Q3610" t="b">
        <f t="shared" si="620"/>
        <v>1</v>
      </c>
      <c r="R3610" t="str">
        <f t="shared" si="621"/>
        <v>Yes</v>
      </c>
      <c r="S3610">
        <f t="shared" si="622"/>
        <v>1</v>
      </c>
      <c r="T3610" s="95">
        <f t="shared" si="623"/>
        <v>42169</v>
      </c>
      <c r="U3610" s="96">
        <f t="shared" si="624"/>
        <v>76.003921568627447</v>
      </c>
      <c r="V3610" t="str">
        <f>VLOOKUP(H3610, Table2_ContractType!$A$2:$B$4, 2,TRUE)</f>
        <v>1 Year</v>
      </c>
      <c r="W3610" t="str">
        <f>VLOOKUP(F3610, Table3_PhoneService!$A$2:B3652, 2, TRUE)</f>
        <v>Two or More Lines</v>
      </c>
      <c r="X3610" t="str">
        <f>VLOOKUP(G3610,Table4_InternetService!$A$2:$B$4, 2, FALSE)</f>
        <v>DSL</v>
      </c>
      <c r="Y3610" s="98" t="str">
        <f t="shared" si="625"/>
        <v>Group5 over49mo</v>
      </c>
      <c r="Z3610" s="98" t="str">
        <f t="shared" si="626"/>
        <v>Phone+internet</v>
      </c>
    </row>
    <row r="3611" spans="1:26" ht="15.75" customHeight="1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616"/>
        <v>3</v>
      </c>
      <c r="N3611" s="8" t="b">
        <f t="shared" si="617"/>
        <v>1</v>
      </c>
      <c r="O3611" t="b">
        <f t="shared" si="618"/>
        <v>0</v>
      </c>
      <c r="P3611" t="b">
        <f t="shared" si="619"/>
        <v>1</v>
      </c>
      <c r="Q3611" t="b">
        <f t="shared" si="620"/>
        <v>1</v>
      </c>
      <c r="R3611" t="str">
        <f t="shared" si="621"/>
        <v>Yes</v>
      </c>
      <c r="S3611">
        <f t="shared" si="622"/>
        <v>0</v>
      </c>
      <c r="T3611" s="95">
        <f t="shared" si="623"/>
        <v>43609</v>
      </c>
      <c r="U3611" s="96">
        <f t="shared" si="624"/>
        <v>81.36666666666666</v>
      </c>
      <c r="V3611" t="str">
        <f>VLOOKUP(H3611, Table2_ContractType!$A$2:$B$4, 2,TRUE)</f>
        <v>Month-to-Month</v>
      </c>
      <c r="W3611" t="str">
        <f>VLOOKUP(F3611, Table3_PhoneService!$A$2:B3653, 2, TRUE)</f>
        <v>One Line</v>
      </c>
      <c r="X3611" t="str">
        <f>VLOOKUP(G3611,Table4_InternetService!$A$2:$B$4, 2, FALSE)</f>
        <v>DSL</v>
      </c>
      <c r="Y3611" s="98" t="str">
        <f t="shared" si="625"/>
        <v>Group1 0-12mo</v>
      </c>
      <c r="Z3611" s="98" t="str">
        <f t="shared" si="626"/>
        <v>Phone+internet</v>
      </c>
    </row>
    <row r="3612" spans="1:26" ht="15.75" customHeight="1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616"/>
        <v>31</v>
      </c>
      <c r="N3612" s="8" t="b">
        <f t="shared" si="617"/>
        <v>0</v>
      </c>
      <c r="O3612" t="b">
        <f t="shared" si="618"/>
        <v>0</v>
      </c>
      <c r="P3612" t="b">
        <f t="shared" si="619"/>
        <v>1</v>
      </c>
      <c r="Q3612" t="b">
        <f t="shared" si="620"/>
        <v>0</v>
      </c>
      <c r="R3612" t="str">
        <f t="shared" si="621"/>
        <v>No</v>
      </c>
      <c r="S3612">
        <f t="shared" si="622"/>
        <v>0</v>
      </c>
      <c r="T3612" s="95">
        <f t="shared" si="623"/>
        <v>42769</v>
      </c>
      <c r="U3612" s="96">
        <f t="shared" si="624"/>
        <v>20.598387096774193</v>
      </c>
      <c r="V3612" t="str">
        <f>VLOOKUP(H3612, Table2_ContractType!$A$2:$B$4, 2,TRUE)</f>
        <v>2 Year</v>
      </c>
      <c r="W3612" t="str">
        <f>VLOOKUP(F3612, Table3_PhoneService!$A$2:B3654, 2, TRUE)</f>
        <v>One Line</v>
      </c>
      <c r="X3612" t="str">
        <f>VLOOKUP(G3612,Table4_InternetService!$A$2:$B$4, 2, FALSE)</f>
        <v>No Internet Service</v>
      </c>
      <c r="Y3612" s="98" t="str">
        <f t="shared" si="625"/>
        <v>Group3 25-36mo</v>
      </c>
      <c r="Z3612" s="98" t="str">
        <f t="shared" si="626"/>
        <v>Phone</v>
      </c>
    </row>
    <row r="3613" spans="1:26" ht="15.75" customHeight="1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616"/>
        <v>64</v>
      </c>
      <c r="N3613" s="8" t="b">
        <f t="shared" si="617"/>
        <v>0</v>
      </c>
      <c r="O3613" t="b">
        <f t="shared" si="618"/>
        <v>0</v>
      </c>
      <c r="P3613" t="b">
        <f t="shared" si="619"/>
        <v>0</v>
      </c>
      <c r="Q3613" t="b">
        <f t="shared" si="620"/>
        <v>1</v>
      </c>
      <c r="R3613" t="str">
        <f t="shared" si="621"/>
        <v>No</v>
      </c>
      <c r="S3613">
        <f t="shared" si="622"/>
        <v>2</v>
      </c>
      <c r="T3613" s="95">
        <f t="shared" si="623"/>
        <v>41779</v>
      </c>
      <c r="U3613" s="96">
        <f t="shared" si="624"/>
        <v>40.452343749999997</v>
      </c>
      <c r="V3613" t="str">
        <f>VLOOKUP(H3613, Table2_ContractType!$A$2:$B$4, 2,TRUE)</f>
        <v>1 Year</v>
      </c>
      <c r="W3613" t="str">
        <f>VLOOKUP(F3613, Table3_PhoneService!$A$2:B3655, 2, TRUE)</f>
        <v>No Phone Service</v>
      </c>
      <c r="X3613" t="str">
        <f>VLOOKUP(G3613,Table4_InternetService!$A$2:$B$4, 2, FALSE)</f>
        <v>DSL</v>
      </c>
      <c r="Y3613" s="98" t="str">
        <f t="shared" si="625"/>
        <v>Group5 over49mo</v>
      </c>
      <c r="Z3613" s="98" t="str">
        <f t="shared" si="626"/>
        <v>Internet</v>
      </c>
    </row>
    <row r="3614" spans="1:26" ht="15.75" customHeight="1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616"/>
        <v>53</v>
      </c>
      <c r="N3614" s="8" t="b">
        <f t="shared" si="617"/>
        <v>0</v>
      </c>
      <c r="O3614" t="b">
        <f t="shared" si="618"/>
        <v>0</v>
      </c>
      <c r="P3614" t="b">
        <f t="shared" si="619"/>
        <v>0</v>
      </c>
      <c r="Q3614" t="b">
        <f t="shared" si="620"/>
        <v>1</v>
      </c>
      <c r="R3614" t="str">
        <f t="shared" si="621"/>
        <v>No</v>
      </c>
      <c r="S3614">
        <f t="shared" si="622"/>
        <v>3</v>
      </c>
      <c r="T3614" s="95">
        <f t="shared" si="623"/>
        <v>42109</v>
      </c>
      <c r="U3614" s="96">
        <f t="shared" si="624"/>
        <v>45.736792452830194</v>
      </c>
      <c r="V3614" t="str">
        <f>VLOOKUP(H3614, Table2_ContractType!$A$2:$B$4, 2,TRUE)</f>
        <v>2 Year</v>
      </c>
      <c r="W3614" t="str">
        <f>VLOOKUP(F3614, Table3_PhoneService!$A$2:B3656, 2, TRUE)</f>
        <v>No Phone Service</v>
      </c>
      <c r="X3614" t="str">
        <f>VLOOKUP(G3614,Table4_InternetService!$A$2:$B$4, 2, FALSE)</f>
        <v>DSL</v>
      </c>
      <c r="Y3614" s="98" t="str">
        <f t="shared" si="625"/>
        <v>Group5 over49mo</v>
      </c>
      <c r="Z3614" s="98" t="str">
        <f t="shared" si="626"/>
        <v>Internet</v>
      </c>
    </row>
    <row r="3615" spans="1:26" ht="15.75" customHeight="1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616"/>
        <v>54</v>
      </c>
      <c r="N3615" s="8" t="b">
        <f t="shared" si="617"/>
        <v>1</v>
      </c>
      <c r="O3615" t="b">
        <f t="shared" si="618"/>
        <v>0</v>
      </c>
      <c r="P3615" t="b">
        <f t="shared" si="619"/>
        <v>1</v>
      </c>
      <c r="Q3615" t="b">
        <f t="shared" si="620"/>
        <v>1</v>
      </c>
      <c r="R3615" t="str">
        <f t="shared" si="621"/>
        <v>Yes</v>
      </c>
      <c r="S3615">
        <f t="shared" si="622"/>
        <v>3</v>
      </c>
      <c r="T3615" s="95">
        <f t="shared" si="623"/>
        <v>42079</v>
      </c>
      <c r="U3615" s="96">
        <f t="shared" si="624"/>
        <v>65.039814814814818</v>
      </c>
      <c r="V3615" t="str">
        <f>VLOOKUP(H3615, Table2_ContractType!$A$2:$B$4, 2,TRUE)</f>
        <v>1 Year</v>
      </c>
      <c r="W3615" t="str">
        <f>VLOOKUP(F3615, Table3_PhoneService!$A$2:B3657, 2, TRUE)</f>
        <v>Two or More Lines</v>
      </c>
      <c r="X3615" t="str">
        <f>VLOOKUP(G3615,Table4_InternetService!$A$2:$B$4, 2, FALSE)</f>
        <v>DSL</v>
      </c>
      <c r="Y3615" s="98" t="str">
        <f t="shared" si="625"/>
        <v>Group5 over49mo</v>
      </c>
      <c r="Z3615" s="98" t="str">
        <f t="shared" si="626"/>
        <v>Phone+internet</v>
      </c>
    </row>
    <row r="3616" spans="1:26" ht="15.75" customHeight="1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616"/>
        <v>41</v>
      </c>
      <c r="N3616" s="8" t="b">
        <f t="shared" si="617"/>
        <v>1</v>
      </c>
      <c r="O3616" t="b">
        <f t="shared" si="618"/>
        <v>0</v>
      </c>
      <c r="P3616" t="b">
        <f t="shared" si="619"/>
        <v>1</v>
      </c>
      <c r="Q3616" t="b">
        <f t="shared" si="620"/>
        <v>1</v>
      </c>
      <c r="R3616" t="str">
        <f t="shared" si="621"/>
        <v>Yes</v>
      </c>
      <c r="S3616">
        <f t="shared" si="622"/>
        <v>1</v>
      </c>
      <c r="T3616" s="95">
        <f t="shared" si="623"/>
        <v>42469</v>
      </c>
      <c r="U3616" s="96">
        <f t="shared" si="624"/>
        <v>87.182926829268297</v>
      </c>
      <c r="V3616" t="str">
        <f>VLOOKUP(H3616, Table2_ContractType!$A$2:$B$4, 2,TRUE)</f>
        <v>2 Year</v>
      </c>
      <c r="W3616" t="str">
        <f>VLOOKUP(F3616, Table3_PhoneService!$A$2:B3658, 2, TRUE)</f>
        <v>Two or More Lines</v>
      </c>
      <c r="X3616" t="str">
        <f>VLOOKUP(G3616,Table4_InternetService!$A$2:$B$4, 2, FALSE)</f>
        <v>DSL</v>
      </c>
      <c r="Y3616" s="98" t="str">
        <f t="shared" si="625"/>
        <v>Group4 37-48mo</v>
      </c>
      <c r="Z3616" s="98" t="str">
        <f t="shared" si="626"/>
        <v>Phone+internet</v>
      </c>
    </row>
    <row r="3617" spans="1:26" ht="15.75" customHeight="1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616"/>
        <v>25</v>
      </c>
      <c r="N3617" s="8" t="b">
        <f t="shared" si="617"/>
        <v>0</v>
      </c>
      <c r="O3617" t="b">
        <f t="shared" si="618"/>
        <v>0</v>
      </c>
      <c r="P3617" t="b">
        <f t="shared" si="619"/>
        <v>1</v>
      </c>
      <c r="Q3617" t="b">
        <f t="shared" si="620"/>
        <v>1</v>
      </c>
      <c r="R3617" t="str">
        <f t="shared" si="621"/>
        <v>Yes</v>
      </c>
      <c r="S3617">
        <f t="shared" si="622"/>
        <v>0</v>
      </c>
      <c r="T3617" s="95">
        <f t="shared" si="623"/>
        <v>42949</v>
      </c>
      <c r="U3617" s="96">
        <f t="shared" si="624"/>
        <v>107.44200000000001</v>
      </c>
      <c r="V3617" t="str">
        <f>VLOOKUP(H3617, Table2_ContractType!$A$2:$B$4, 2,TRUE)</f>
        <v>Month-to-Month</v>
      </c>
      <c r="W3617" t="str">
        <f>VLOOKUP(F3617, Table3_PhoneService!$A$2:B3659, 2, TRUE)</f>
        <v>One Line</v>
      </c>
      <c r="X3617" t="str">
        <f>VLOOKUP(G3617,Table4_InternetService!$A$2:$B$4, 2, FALSE)</f>
        <v>Fiber Optic</v>
      </c>
      <c r="Y3617" s="98" t="str">
        <f t="shared" si="625"/>
        <v>Group3 25-36mo</v>
      </c>
      <c r="Z3617" s="98" t="str">
        <f t="shared" si="626"/>
        <v>Phone+internet</v>
      </c>
    </row>
    <row r="3618" spans="1:26" ht="15.75" customHeight="1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616"/>
        <v>25</v>
      </c>
      <c r="N3618" s="8" t="b">
        <f t="shared" si="617"/>
        <v>0</v>
      </c>
      <c r="O3618" t="b">
        <f t="shared" si="618"/>
        <v>1</v>
      </c>
      <c r="P3618" t="b">
        <f t="shared" si="619"/>
        <v>1</v>
      </c>
      <c r="Q3618" t="b">
        <f t="shared" si="620"/>
        <v>1</v>
      </c>
      <c r="R3618" t="str">
        <f t="shared" si="621"/>
        <v>Yes</v>
      </c>
      <c r="S3618">
        <f t="shared" si="622"/>
        <v>0</v>
      </c>
      <c r="T3618" s="95">
        <f t="shared" si="623"/>
        <v>42949</v>
      </c>
      <c r="U3618" s="96">
        <f t="shared" si="624"/>
        <v>106.21</v>
      </c>
      <c r="V3618" t="str">
        <f>VLOOKUP(H3618, Table2_ContractType!$A$2:$B$4, 2,TRUE)</f>
        <v>Month-to-Month</v>
      </c>
      <c r="W3618" t="str">
        <f>VLOOKUP(F3618, Table3_PhoneService!$A$2:B3660, 2, TRUE)</f>
        <v>Two or More Lines</v>
      </c>
      <c r="X3618" t="str">
        <f>VLOOKUP(G3618,Table4_InternetService!$A$2:$B$4, 2, FALSE)</f>
        <v>Fiber Optic</v>
      </c>
      <c r="Y3618" s="98" t="str">
        <f t="shared" si="625"/>
        <v>Group3 25-36mo</v>
      </c>
      <c r="Z3618" s="98" t="str">
        <f t="shared" si="626"/>
        <v>Phone+internet</v>
      </c>
    </row>
    <row r="3619" spans="1:26" ht="15.75" customHeight="1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616"/>
        <v>60</v>
      </c>
      <c r="N3619" s="8" t="b">
        <f t="shared" si="617"/>
        <v>1</v>
      </c>
      <c r="O3619" t="b">
        <f t="shared" si="618"/>
        <v>0</v>
      </c>
      <c r="P3619" t="b">
        <f t="shared" si="619"/>
        <v>1</v>
      </c>
      <c r="Q3619" t="b">
        <f t="shared" si="620"/>
        <v>1</v>
      </c>
      <c r="R3619" t="str">
        <f t="shared" si="621"/>
        <v>Yes</v>
      </c>
      <c r="S3619">
        <f t="shared" si="622"/>
        <v>1</v>
      </c>
      <c r="T3619" s="95">
        <f t="shared" si="623"/>
        <v>41899</v>
      </c>
      <c r="U3619" s="96">
        <f t="shared" si="624"/>
        <v>71.403333333333336</v>
      </c>
      <c r="V3619" t="str">
        <f>VLOOKUP(H3619, Table2_ContractType!$A$2:$B$4, 2,TRUE)</f>
        <v>2 Year</v>
      </c>
      <c r="W3619" t="str">
        <f>VLOOKUP(F3619, Table3_PhoneService!$A$2:B3661, 2, TRUE)</f>
        <v>One Line</v>
      </c>
      <c r="X3619" t="str">
        <f>VLOOKUP(G3619,Table4_InternetService!$A$2:$B$4, 2, FALSE)</f>
        <v>DSL</v>
      </c>
      <c r="Y3619" s="98" t="str">
        <f t="shared" si="625"/>
        <v>Group5 over49mo</v>
      </c>
      <c r="Z3619" s="98" t="str">
        <f t="shared" si="626"/>
        <v>Phone+internet</v>
      </c>
    </row>
    <row r="3620" spans="1:26" ht="15.75" customHeight="1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616"/>
        <v>50</v>
      </c>
      <c r="N3620" s="8" t="b">
        <f t="shared" si="617"/>
        <v>0</v>
      </c>
      <c r="O3620" t="b">
        <f t="shared" si="618"/>
        <v>0</v>
      </c>
      <c r="P3620" t="b">
        <f t="shared" si="619"/>
        <v>1</v>
      </c>
      <c r="Q3620" t="b">
        <f t="shared" si="620"/>
        <v>1</v>
      </c>
      <c r="R3620" t="str">
        <f t="shared" si="621"/>
        <v>Yes</v>
      </c>
      <c r="S3620">
        <f t="shared" si="622"/>
        <v>3</v>
      </c>
      <c r="T3620" s="95">
        <f t="shared" si="623"/>
        <v>42199</v>
      </c>
      <c r="U3620" s="96">
        <f t="shared" si="624"/>
        <v>89.892999999999986</v>
      </c>
      <c r="V3620" t="str">
        <f>VLOOKUP(H3620, Table2_ContractType!$A$2:$B$4, 2,TRUE)</f>
        <v>Month-to-Month</v>
      </c>
      <c r="W3620" t="str">
        <f>VLOOKUP(F3620, Table3_PhoneService!$A$2:B3662, 2, TRUE)</f>
        <v>One Line</v>
      </c>
      <c r="X3620" t="str">
        <f>VLOOKUP(G3620,Table4_InternetService!$A$2:$B$4, 2, FALSE)</f>
        <v>Fiber Optic</v>
      </c>
      <c r="Y3620" s="98" t="str">
        <f t="shared" si="625"/>
        <v>Group5 over49mo</v>
      </c>
      <c r="Z3620" s="98" t="str">
        <f t="shared" si="626"/>
        <v>Phone+internet</v>
      </c>
    </row>
    <row r="3621" spans="1:26" ht="15.75" customHeight="1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616"/>
        <v>1</v>
      </c>
      <c r="N3621" s="8" t="b">
        <f t="shared" si="617"/>
        <v>0</v>
      </c>
      <c r="O3621" t="b">
        <f t="shared" si="618"/>
        <v>0</v>
      </c>
      <c r="P3621" t="b">
        <f t="shared" si="619"/>
        <v>1</v>
      </c>
      <c r="Q3621" t="b">
        <f t="shared" si="620"/>
        <v>1</v>
      </c>
      <c r="R3621" t="str">
        <f t="shared" si="621"/>
        <v>Yes</v>
      </c>
      <c r="S3621">
        <f t="shared" si="622"/>
        <v>0</v>
      </c>
      <c r="T3621" s="95">
        <f t="shared" si="623"/>
        <v>43669</v>
      </c>
      <c r="U3621" s="96">
        <f t="shared" si="624"/>
        <v>45.8</v>
      </c>
      <c r="V3621" t="str">
        <f>VLOOKUP(H3621, Table2_ContractType!$A$2:$B$4, 2,TRUE)</f>
        <v>Month-to-Month</v>
      </c>
      <c r="W3621" t="str">
        <f>VLOOKUP(F3621, Table3_PhoneService!$A$2:B3663, 2, TRUE)</f>
        <v>One Line</v>
      </c>
      <c r="X3621" t="str">
        <f>VLOOKUP(G3621,Table4_InternetService!$A$2:$B$4, 2, FALSE)</f>
        <v>DSL</v>
      </c>
      <c r="Y3621" s="98" t="str">
        <f t="shared" si="625"/>
        <v>Group1 0-12mo</v>
      </c>
      <c r="Z3621" s="98" t="str">
        <f t="shared" si="626"/>
        <v>Phone+internet</v>
      </c>
    </row>
    <row r="3622" spans="1:26" ht="15.75" customHeight="1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616"/>
        <v>7</v>
      </c>
      <c r="N3622" s="8" t="b">
        <f t="shared" si="617"/>
        <v>0</v>
      </c>
      <c r="O3622" t="b">
        <f t="shared" si="618"/>
        <v>0</v>
      </c>
      <c r="P3622" t="b">
        <f t="shared" si="619"/>
        <v>0</v>
      </c>
      <c r="Q3622" t="b">
        <f t="shared" si="620"/>
        <v>1</v>
      </c>
      <c r="R3622" t="str">
        <f t="shared" si="621"/>
        <v>No</v>
      </c>
      <c r="S3622">
        <f t="shared" si="622"/>
        <v>0</v>
      </c>
      <c r="T3622" s="95">
        <f t="shared" si="623"/>
        <v>43489</v>
      </c>
      <c r="U3622" s="96">
        <f t="shared" si="624"/>
        <v>30.921428571428571</v>
      </c>
      <c r="V3622" t="str">
        <f>VLOOKUP(H3622, Table2_ContractType!$A$2:$B$4, 2,TRUE)</f>
        <v>Month-to-Month</v>
      </c>
      <c r="W3622" t="str">
        <f>VLOOKUP(F3622, Table3_PhoneService!$A$2:B3664, 2, TRUE)</f>
        <v>No Phone Service</v>
      </c>
      <c r="X3622" t="str">
        <f>VLOOKUP(G3622,Table4_InternetService!$A$2:$B$4, 2, FALSE)</f>
        <v>DSL</v>
      </c>
      <c r="Y3622" s="98" t="str">
        <f t="shared" si="625"/>
        <v>Group1 0-12mo</v>
      </c>
      <c r="Z3622" s="98" t="str">
        <f t="shared" si="626"/>
        <v>Internet</v>
      </c>
    </row>
    <row r="3623" spans="1:26" ht="15.75" customHeight="1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616"/>
        <v>1</v>
      </c>
      <c r="N3623" s="8" t="b">
        <f t="shared" si="617"/>
        <v>1</v>
      </c>
      <c r="O3623" t="b">
        <f t="shared" si="618"/>
        <v>1</v>
      </c>
      <c r="P3623" t="b">
        <f t="shared" si="619"/>
        <v>1</v>
      </c>
      <c r="Q3623" t="b">
        <f t="shared" si="620"/>
        <v>1</v>
      </c>
      <c r="R3623" t="str">
        <f t="shared" si="621"/>
        <v>Yes</v>
      </c>
      <c r="S3623">
        <f t="shared" si="622"/>
        <v>3</v>
      </c>
      <c r="T3623" s="95">
        <f t="shared" si="623"/>
        <v>43669</v>
      </c>
      <c r="U3623" s="96">
        <f t="shared" si="624"/>
        <v>69.8</v>
      </c>
      <c r="V3623" t="str">
        <f>VLOOKUP(H3623, Table2_ContractType!$A$2:$B$4, 2,TRUE)</f>
        <v>Month-to-Month</v>
      </c>
      <c r="W3623" t="str">
        <f>VLOOKUP(F3623, Table3_PhoneService!$A$2:B3665, 2, TRUE)</f>
        <v>One Line</v>
      </c>
      <c r="X3623" t="str">
        <f>VLOOKUP(G3623,Table4_InternetService!$A$2:$B$4, 2, FALSE)</f>
        <v>Fiber Optic</v>
      </c>
      <c r="Y3623" s="98" t="str">
        <f t="shared" si="625"/>
        <v>Group1 0-12mo</v>
      </c>
      <c r="Z3623" s="98" t="str">
        <f t="shared" si="626"/>
        <v>Phone+internet</v>
      </c>
    </row>
    <row r="3624" spans="1:26" ht="15.75" customHeight="1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616"/>
        <v>73</v>
      </c>
      <c r="N3624" s="8" t="b">
        <f t="shared" si="617"/>
        <v>0</v>
      </c>
      <c r="O3624" t="b">
        <f t="shared" si="618"/>
        <v>0</v>
      </c>
      <c r="P3624" t="b">
        <f t="shared" si="619"/>
        <v>1</v>
      </c>
      <c r="Q3624" t="b">
        <f t="shared" si="620"/>
        <v>1</v>
      </c>
      <c r="R3624" t="str">
        <f t="shared" si="621"/>
        <v>Yes</v>
      </c>
      <c r="S3624">
        <f t="shared" si="622"/>
        <v>1</v>
      </c>
      <c r="T3624" s="95">
        <f t="shared" si="623"/>
        <v>41509</v>
      </c>
      <c r="U3624" s="96">
        <f t="shared" si="624"/>
        <v>114.13630136986302</v>
      </c>
      <c r="V3624" t="str">
        <f>VLOOKUP(H3624, Table2_ContractType!$A$2:$B$4, 2,TRUE)</f>
        <v>2 Year</v>
      </c>
      <c r="W3624" t="str">
        <f>VLOOKUP(F3624, Table3_PhoneService!$A$2:B3666, 2, TRUE)</f>
        <v>Two or More Lines</v>
      </c>
      <c r="X3624" t="str">
        <f>VLOOKUP(G3624,Table4_InternetService!$A$2:$B$4, 2, FALSE)</f>
        <v>Fiber Optic</v>
      </c>
      <c r="Y3624" s="98" t="str">
        <f t="shared" si="625"/>
        <v>Group5 over49mo</v>
      </c>
      <c r="Z3624" s="98" t="str">
        <f t="shared" si="626"/>
        <v>Phone+internet</v>
      </c>
    </row>
    <row r="3625" spans="1:26" ht="15.75" customHeight="1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616"/>
        <v>64</v>
      </c>
      <c r="N3625" s="8" t="b">
        <f t="shared" si="617"/>
        <v>1</v>
      </c>
      <c r="O3625" t="b">
        <f t="shared" si="618"/>
        <v>0</v>
      </c>
      <c r="P3625" t="b">
        <f t="shared" si="619"/>
        <v>1</v>
      </c>
      <c r="Q3625" t="b">
        <f t="shared" si="620"/>
        <v>1</v>
      </c>
      <c r="R3625" t="str">
        <f t="shared" si="621"/>
        <v>Yes</v>
      </c>
      <c r="S3625">
        <f t="shared" si="622"/>
        <v>3</v>
      </c>
      <c r="T3625" s="95">
        <f t="shared" si="623"/>
        <v>41779</v>
      </c>
      <c r="U3625" s="96">
        <f t="shared" si="624"/>
        <v>50.33203125</v>
      </c>
      <c r="V3625" t="str">
        <f>VLOOKUP(H3625, Table2_ContractType!$A$2:$B$4, 2,TRUE)</f>
        <v>2 Year</v>
      </c>
      <c r="W3625" t="str">
        <f>VLOOKUP(F3625, Table3_PhoneService!$A$2:B3667, 2, TRUE)</f>
        <v>One Line</v>
      </c>
      <c r="X3625" t="str">
        <f>VLOOKUP(G3625,Table4_InternetService!$A$2:$B$4, 2, FALSE)</f>
        <v>DSL</v>
      </c>
      <c r="Y3625" s="98" t="str">
        <f t="shared" si="625"/>
        <v>Group5 over49mo</v>
      </c>
      <c r="Z3625" s="98" t="str">
        <f t="shared" si="626"/>
        <v>Phone+internet</v>
      </c>
    </row>
    <row r="3626" spans="1:26" ht="15.75" customHeight="1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616"/>
        <v>54</v>
      </c>
      <c r="N3626" s="8" t="b">
        <f t="shared" si="617"/>
        <v>0</v>
      </c>
      <c r="O3626" t="b">
        <f t="shared" si="618"/>
        <v>0</v>
      </c>
      <c r="P3626" t="b">
        <f t="shared" si="619"/>
        <v>1</v>
      </c>
      <c r="Q3626" t="b">
        <f t="shared" si="620"/>
        <v>1</v>
      </c>
      <c r="R3626" t="str">
        <f t="shared" si="621"/>
        <v>Yes</v>
      </c>
      <c r="S3626">
        <f t="shared" si="622"/>
        <v>0</v>
      </c>
      <c r="T3626" s="95">
        <f t="shared" si="623"/>
        <v>42079</v>
      </c>
      <c r="U3626" s="96">
        <f t="shared" si="624"/>
        <v>90.175925925925924</v>
      </c>
      <c r="V3626" t="str">
        <f>VLOOKUP(H3626, Table2_ContractType!$A$2:$B$4, 2,TRUE)</f>
        <v>Month-to-Month</v>
      </c>
      <c r="W3626" t="str">
        <f>VLOOKUP(F3626, Table3_PhoneService!$A$2:B3668, 2, TRUE)</f>
        <v>Two or More Lines</v>
      </c>
      <c r="X3626" t="str">
        <f>VLOOKUP(G3626,Table4_InternetService!$A$2:$B$4, 2, FALSE)</f>
        <v>Fiber Optic</v>
      </c>
      <c r="Y3626" s="98" t="str">
        <f t="shared" si="625"/>
        <v>Group5 over49mo</v>
      </c>
      <c r="Z3626" s="98" t="str">
        <f t="shared" si="626"/>
        <v>Phone+internet</v>
      </c>
    </row>
    <row r="3627" spans="1:26" ht="15.75" customHeight="1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616"/>
        <v>33</v>
      </c>
      <c r="N3627" s="8" t="b">
        <f t="shared" si="617"/>
        <v>1</v>
      </c>
      <c r="O3627" t="b">
        <f t="shared" si="618"/>
        <v>1</v>
      </c>
      <c r="P3627" t="b">
        <f t="shared" si="619"/>
        <v>1</v>
      </c>
      <c r="Q3627" t="b">
        <f t="shared" si="620"/>
        <v>1</v>
      </c>
      <c r="R3627" t="str">
        <f t="shared" si="621"/>
        <v>Yes</v>
      </c>
      <c r="S3627">
        <f t="shared" si="622"/>
        <v>3</v>
      </c>
      <c r="T3627" s="95">
        <f t="shared" si="623"/>
        <v>42709</v>
      </c>
      <c r="U3627" s="96">
        <f t="shared" si="624"/>
        <v>105.06060606060606</v>
      </c>
      <c r="V3627" t="str">
        <f>VLOOKUP(H3627, Table2_ContractType!$A$2:$B$4, 2,TRUE)</f>
        <v>1 Year</v>
      </c>
      <c r="W3627" t="str">
        <f>VLOOKUP(F3627, Table3_PhoneService!$A$2:B3669, 2, TRUE)</f>
        <v>Two or More Lines</v>
      </c>
      <c r="X3627" t="str">
        <f>VLOOKUP(G3627,Table4_InternetService!$A$2:$B$4, 2, FALSE)</f>
        <v>Fiber Optic</v>
      </c>
      <c r="Y3627" s="98" t="str">
        <f t="shared" si="625"/>
        <v>Group3 25-36mo</v>
      </c>
      <c r="Z3627" s="98" t="str">
        <f t="shared" si="626"/>
        <v>Phone+internet</v>
      </c>
    </row>
    <row r="3628" spans="1:26" ht="15.75" customHeight="1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616"/>
        <v>31</v>
      </c>
      <c r="N3628" s="8" t="b">
        <f t="shared" si="617"/>
        <v>0</v>
      </c>
      <c r="O3628" t="b">
        <f t="shared" si="618"/>
        <v>0</v>
      </c>
      <c r="P3628" t="b">
        <f t="shared" si="619"/>
        <v>1</v>
      </c>
      <c r="Q3628" t="b">
        <f t="shared" si="620"/>
        <v>1</v>
      </c>
      <c r="R3628" t="str">
        <f t="shared" si="621"/>
        <v>Yes</v>
      </c>
      <c r="S3628">
        <f t="shared" si="622"/>
        <v>0</v>
      </c>
      <c r="T3628" s="95">
        <f t="shared" si="623"/>
        <v>42769</v>
      </c>
      <c r="U3628" s="96">
        <f t="shared" si="624"/>
        <v>69.940322580645159</v>
      </c>
      <c r="V3628" t="str">
        <f>VLOOKUP(H3628, Table2_ContractType!$A$2:$B$4, 2,TRUE)</f>
        <v>Month-to-Month</v>
      </c>
      <c r="W3628" t="str">
        <f>VLOOKUP(F3628, Table3_PhoneService!$A$2:B3670, 2, TRUE)</f>
        <v>Two or More Lines</v>
      </c>
      <c r="X3628" t="str">
        <f>VLOOKUP(G3628,Table4_InternetService!$A$2:$B$4, 2, FALSE)</f>
        <v>DSL</v>
      </c>
      <c r="Y3628" s="98" t="str">
        <f t="shared" si="625"/>
        <v>Group3 25-36mo</v>
      </c>
      <c r="Z3628" s="98" t="str">
        <f t="shared" si="626"/>
        <v>Phone+internet</v>
      </c>
    </row>
    <row r="3629" spans="1:26" ht="15.75" customHeight="1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616"/>
        <v>10</v>
      </c>
      <c r="N3629" s="8" t="b">
        <f t="shared" si="617"/>
        <v>0</v>
      </c>
      <c r="O3629" t="b">
        <f t="shared" si="618"/>
        <v>1</v>
      </c>
      <c r="P3629" t="b">
        <f t="shared" si="619"/>
        <v>1</v>
      </c>
      <c r="Q3629" t="b">
        <f t="shared" si="620"/>
        <v>1</v>
      </c>
      <c r="R3629" t="str">
        <f t="shared" si="621"/>
        <v>Yes</v>
      </c>
      <c r="S3629">
        <f t="shared" si="622"/>
        <v>0</v>
      </c>
      <c r="T3629" s="95">
        <f t="shared" si="623"/>
        <v>43399</v>
      </c>
      <c r="U3629" s="96">
        <f t="shared" si="624"/>
        <v>100.85499999999999</v>
      </c>
      <c r="V3629" t="str">
        <f>VLOOKUP(H3629, Table2_ContractType!$A$2:$B$4, 2,TRUE)</f>
        <v>Month-to-Month</v>
      </c>
      <c r="W3629" t="str">
        <f>VLOOKUP(F3629, Table3_PhoneService!$A$2:B3671, 2, TRUE)</f>
        <v>Two or More Lines</v>
      </c>
      <c r="X3629" t="str">
        <f>VLOOKUP(G3629,Table4_InternetService!$A$2:$B$4, 2, FALSE)</f>
        <v>Fiber Optic</v>
      </c>
      <c r="Y3629" s="98" t="str">
        <f t="shared" si="625"/>
        <v>Group1 0-12mo</v>
      </c>
      <c r="Z3629" s="98" t="str">
        <f t="shared" si="626"/>
        <v>Phone+internet</v>
      </c>
    </row>
    <row r="3630" spans="1:26" ht="15.75" customHeight="1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616"/>
        <v>60</v>
      </c>
      <c r="N3630" s="8" t="b">
        <f t="shared" si="617"/>
        <v>1</v>
      </c>
      <c r="O3630" t="b">
        <f t="shared" si="618"/>
        <v>0</v>
      </c>
      <c r="P3630" t="b">
        <f t="shared" si="619"/>
        <v>1</v>
      </c>
      <c r="Q3630" t="b">
        <f t="shared" si="620"/>
        <v>1</v>
      </c>
      <c r="R3630" t="str">
        <f t="shared" si="621"/>
        <v>Yes</v>
      </c>
      <c r="S3630">
        <f t="shared" si="622"/>
        <v>1</v>
      </c>
      <c r="T3630" s="95">
        <f t="shared" si="623"/>
        <v>41899</v>
      </c>
      <c r="U3630" s="96">
        <f t="shared" si="624"/>
        <v>109.29583333333333</v>
      </c>
      <c r="V3630" t="str">
        <f>VLOOKUP(H3630, Table2_ContractType!$A$2:$B$4, 2,TRUE)</f>
        <v>1 Year</v>
      </c>
      <c r="W3630" t="str">
        <f>VLOOKUP(F3630, Table3_PhoneService!$A$2:B3672, 2, TRUE)</f>
        <v>Two or More Lines</v>
      </c>
      <c r="X3630" t="str">
        <f>VLOOKUP(G3630,Table4_InternetService!$A$2:$B$4, 2, FALSE)</f>
        <v>Fiber Optic</v>
      </c>
      <c r="Y3630" s="98" t="str">
        <f t="shared" si="625"/>
        <v>Group5 over49mo</v>
      </c>
      <c r="Z3630" s="98" t="str">
        <f t="shared" si="626"/>
        <v>Phone+internet</v>
      </c>
    </row>
    <row r="3631" spans="1:26" ht="15.75" customHeight="1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616"/>
        <v>9</v>
      </c>
      <c r="N3631" s="8" t="b">
        <f t="shared" si="617"/>
        <v>1</v>
      </c>
      <c r="O3631" t="b">
        <f t="shared" si="618"/>
        <v>0</v>
      </c>
      <c r="P3631" t="b">
        <f t="shared" si="619"/>
        <v>1</v>
      </c>
      <c r="Q3631" t="b">
        <f t="shared" si="620"/>
        <v>1</v>
      </c>
      <c r="R3631" t="str">
        <f t="shared" si="621"/>
        <v>Yes</v>
      </c>
      <c r="S3631">
        <f t="shared" si="622"/>
        <v>2</v>
      </c>
      <c r="T3631" s="95">
        <f t="shared" si="623"/>
        <v>43429</v>
      </c>
      <c r="U3631" s="96">
        <f t="shared" si="624"/>
        <v>96.694444444444443</v>
      </c>
      <c r="V3631" t="str">
        <f>VLOOKUP(H3631, Table2_ContractType!$A$2:$B$4, 2,TRUE)</f>
        <v>Month-to-Month</v>
      </c>
      <c r="W3631" t="str">
        <f>VLOOKUP(F3631, Table3_PhoneService!$A$2:B3673, 2, TRUE)</f>
        <v>One Line</v>
      </c>
      <c r="X3631" t="str">
        <f>VLOOKUP(G3631,Table4_InternetService!$A$2:$B$4, 2, FALSE)</f>
        <v>Fiber Optic</v>
      </c>
      <c r="Y3631" s="98" t="str">
        <f t="shared" si="625"/>
        <v>Group1 0-12mo</v>
      </c>
      <c r="Z3631" s="98" t="str">
        <f t="shared" si="626"/>
        <v>Phone+internet</v>
      </c>
    </row>
    <row r="3632" spans="1:26" ht="15.75" customHeight="1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616"/>
        <v>10</v>
      </c>
      <c r="N3632" s="8" t="b">
        <f t="shared" si="617"/>
        <v>1</v>
      </c>
      <c r="O3632" t="b">
        <f t="shared" si="618"/>
        <v>1</v>
      </c>
      <c r="P3632" t="b">
        <f t="shared" si="619"/>
        <v>0</v>
      </c>
      <c r="Q3632" t="b">
        <f t="shared" si="620"/>
        <v>1</v>
      </c>
      <c r="R3632" t="str">
        <f t="shared" si="621"/>
        <v>No</v>
      </c>
      <c r="S3632">
        <f t="shared" si="622"/>
        <v>0</v>
      </c>
      <c r="T3632" s="95">
        <f t="shared" si="623"/>
        <v>43399</v>
      </c>
      <c r="U3632" s="96">
        <f t="shared" si="624"/>
        <v>29.139999999999997</v>
      </c>
      <c r="V3632" t="str">
        <f>VLOOKUP(H3632, Table2_ContractType!$A$2:$B$4, 2,TRUE)</f>
        <v>Month-to-Month</v>
      </c>
      <c r="W3632" t="str">
        <f>VLOOKUP(F3632, Table3_PhoneService!$A$2:B3674, 2, TRUE)</f>
        <v>No Phone Service</v>
      </c>
      <c r="X3632" t="str">
        <f>VLOOKUP(G3632,Table4_InternetService!$A$2:$B$4, 2, FALSE)</f>
        <v>DSL</v>
      </c>
      <c r="Y3632" s="98" t="str">
        <f t="shared" si="625"/>
        <v>Group1 0-12mo</v>
      </c>
      <c r="Z3632" s="98" t="str">
        <f t="shared" si="626"/>
        <v>Internet</v>
      </c>
    </row>
    <row r="3633" spans="1:26" ht="15.75" customHeight="1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616"/>
        <v>1</v>
      </c>
      <c r="N3633" s="8" t="b">
        <f t="shared" si="617"/>
        <v>0</v>
      </c>
      <c r="O3633" t="b">
        <f t="shared" si="618"/>
        <v>1</v>
      </c>
      <c r="P3633" t="b">
        <f t="shared" si="619"/>
        <v>1</v>
      </c>
      <c r="Q3633" t="b">
        <f t="shared" si="620"/>
        <v>0</v>
      </c>
      <c r="R3633" t="str">
        <f t="shared" si="621"/>
        <v>No</v>
      </c>
      <c r="S3633">
        <f t="shared" si="622"/>
        <v>0</v>
      </c>
      <c r="T3633" s="95">
        <f t="shared" si="623"/>
        <v>43669</v>
      </c>
      <c r="U3633" s="96">
        <f t="shared" si="624"/>
        <v>19.95</v>
      </c>
      <c r="V3633" t="str">
        <f>VLOOKUP(H3633, Table2_ContractType!$A$2:$B$4, 2,TRUE)</f>
        <v>Month-to-Month</v>
      </c>
      <c r="W3633" t="str">
        <f>VLOOKUP(F3633, Table3_PhoneService!$A$2:B3675, 2, TRUE)</f>
        <v>One Line</v>
      </c>
      <c r="X3633" t="str">
        <f>VLOOKUP(G3633,Table4_InternetService!$A$2:$B$4, 2, FALSE)</f>
        <v>No Internet Service</v>
      </c>
      <c r="Y3633" s="98" t="str">
        <f t="shared" si="625"/>
        <v>Group1 0-12mo</v>
      </c>
      <c r="Z3633" s="98" t="str">
        <f t="shared" si="626"/>
        <v>Phone</v>
      </c>
    </row>
    <row r="3634" spans="1:26" ht="15.75" customHeight="1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616"/>
        <v>3</v>
      </c>
      <c r="N3634" s="8" t="b">
        <f t="shared" si="617"/>
        <v>0</v>
      </c>
      <c r="O3634" t="b">
        <f t="shared" si="618"/>
        <v>0</v>
      </c>
      <c r="P3634" t="b">
        <f t="shared" si="619"/>
        <v>1</v>
      </c>
      <c r="Q3634" t="b">
        <f t="shared" si="620"/>
        <v>0</v>
      </c>
      <c r="R3634" t="str">
        <f t="shared" si="621"/>
        <v>No</v>
      </c>
      <c r="S3634">
        <f t="shared" si="622"/>
        <v>0</v>
      </c>
      <c r="T3634" s="95">
        <f t="shared" si="623"/>
        <v>43609</v>
      </c>
      <c r="U3634" s="96">
        <f t="shared" si="624"/>
        <v>19.75</v>
      </c>
      <c r="V3634" t="str">
        <f>VLOOKUP(H3634, Table2_ContractType!$A$2:$B$4, 2,TRUE)</f>
        <v>Month-to-Month</v>
      </c>
      <c r="W3634" t="str">
        <f>VLOOKUP(F3634, Table3_PhoneService!$A$2:B3676, 2, TRUE)</f>
        <v>One Line</v>
      </c>
      <c r="X3634" t="str">
        <f>VLOOKUP(G3634,Table4_InternetService!$A$2:$B$4, 2, FALSE)</f>
        <v>No Internet Service</v>
      </c>
      <c r="Y3634" s="98" t="str">
        <f t="shared" si="625"/>
        <v>Group1 0-12mo</v>
      </c>
      <c r="Z3634" s="98" t="str">
        <f t="shared" si="626"/>
        <v>Phone</v>
      </c>
    </row>
    <row r="3635" spans="1:26" ht="15.75" customHeight="1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616"/>
        <v>39</v>
      </c>
      <c r="N3635" s="8" t="b">
        <f t="shared" si="617"/>
        <v>0</v>
      </c>
      <c r="O3635" t="b">
        <f t="shared" si="618"/>
        <v>0</v>
      </c>
      <c r="P3635" t="b">
        <f t="shared" si="619"/>
        <v>1</v>
      </c>
      <c r="Q3635" t="b">
        <f t="shared" si="620"/>
        <v>1</v>
      </c>
      <c r="R3635" t="str">
        <f t="shared" si="621"/>
        <v>Yes</v>
      </c>
      <c r="S3635">
        <f t="shared" si="622"/>
        <v>0</v>
      </c>
      <c r="T3635" s="95">
        <f t="shared" si="623"/>
        <v>42529</v>
      </c>
      <c r="U3635" s="96">
        <f t="shared" si="624"/>
        <v>93.666666666666671</v>
      </c>
      <c r="V3635" t="str">
        <f>VLOOKUP(H3635, Table2_ContractType!$A$2:$B$4, 2,TRUE)</f>
        <v>Month-to-Month</v>
      </c>
      <c r="W3635" t="str">
        <f>VLOOKUP(F3635, Table3_PhoneService!$A$2:B3677, 2, TRUE)</f>
        <v>Two or More Lines</v>
      </c>
      <c r="X3635" t="str">
        <f>VLOOKUP(G3635,Table4_InternetService!$A$2:$B$4, 2, FALSE)</f>
        <v>Fiber Optic</v>
      </c>
      <c r="Y3635" s="98" t="str">
        <f t="shared" si="625"/>
        <v>Group4 37-48mo</v>
      </c>
      <c r="Z3635" s="98" t="str">
        <f t="shared" si="626"/>
        <v>Phone+internet</v>
      </c>
    </row>
    <row r="3636" spans="1:26" ht="15.75" customHeight="1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616"/>
        <v>16</v>
      </c>
      <c r="N3636" s="8" t="b">
        <f t="shared" si="617"/>
        <v>1</v>
      </c>
      <c r="O3636" t="b">
        <f t="shared" si="618"/>
        <v>0</v>
      </c>
      <c r="P3636" t="b">
        <f t="shared" si="619"/>
        <v>1</v>
      </c>
      <c r="Q3636" t="b">
        <f t="shared" si="620"/>
        <v>1</v>
      </c>
      <c r="R3636" t="str">
        <f t="shared" si="621"/>
        <v>Yes</v>
      </c>
      <c r="S3636">
        <f t="shared" si="622"/>
        <v>0</v>
      </c>
      <c r="T3636" s="95">
        <f t="shared" si="623"/>
        <v>43219</v>
      </c>
      <c r="U3636" s="96">
        <f t="shared" si="624"/>
        <v>75.803124999999994</v>
      </c>
      <c r="V3636" t="str">
        <f>VLOOKUP(H3636, Table2_ContractType!$A$2:$B$4, 2,TRUE)</f>
        <v>Month-to-Month</v>
      </c>
      <c r="W3636" t="str">
        <f>VLOOKUP(F3636, Table3_PhoneService!$A$2:B3678, 2, TRUE)</f>
        <v>One Line</v>
      </c>
      <c r="X3636" t="str">
        <f>VLOOKUP(G3636,Table4_InternetService!$A$2:$B$4, 2, FALSE)</f>
        <v>Fiber Optic</v>
      </c>
      <c r="Y3636" s="98" t="str">
        <f t="shared" si="625"/>
        <v>Group2 13-24mo</v>
      </c>
      <c r="Z3636" s="98" t="str">
        <f t="shared" si="626"/>
        <v>Phone+internet</v>
      </c>
    </row>
    <row r="3637" spans="1:26" ht="15.75" customHeight="1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616"/>
        <v>66</v>
      </c>
      <c r="N3637" s="8" t="b">
        <f t="shared" si="617"/>
        <v>0</v>
      </c>
      <c r="O3637" t="b">
        <f t="shared" si="618"/>
        <v>0</v>
      </c>
      <c r="P3637" t="b">
        <f t="shared" si="619"/>
        <v>1</v>
      </c>
      <c r="Q3637" t="b">
        <f t="shared" si="620"/>
        <v>0</v>
      </c>
      <c r="R3637" t="str">
        <f t="shared" si="621"/>
        <v>No</v>
      </c>
      <c r="S3637">
        <f t="shared" si="622"/>
        <v>0</v>
      </c>
      <c r="T3637" s="95">
        <f t="shared" si="623"/>
        <v>41719</v>
      </c>
      <c r="U3637" s="96">
        <f t="shared" si="624"/>
        <v>19.875</v>
      </c>
      <c r="V3637" t="str">
        <f>VLOOKUP(H3637, Table2_ContractType!$A$2:$B$4, 2,TRUE)</f>
        <v>2 Year</v>
      </c>
      <c r="W3637" t="str">
        <f>VLOOKUP(F3637, Table3_PhoneService!$A$2:B3679, 2, TRUE)</f>
        <v>One Line</v>
      </c>
      <c r="X3637" t="str">
        <f>VLOOKUP(G3637,Table4_InternetService!$A$2:$B$4, 2, FALSE)</f>
        <v>No Internet Service</v>
      </c>
      <c r="Y3637" s="98" t="str">
        <f t="shared" si="625"/>
        <v>Group5 over49mo</v>
      </c>
      <c r="Z3637" s="98" t="str">
        <f t="shared" si="626"/>
        <v>Phone</v>
      </c>
    </row>
    <row r="3638" spans="1:26" ht="15.75" customHeight="1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616"/>
        <v>21</v>
      </c>
      <c r="N3638" s="8" t="b">
        <f t="shared" si="617"/>
        <v>1</v>
      </c>
      <c r="O3638" t="b">
        <f t="shared" si="618"/>
        <v>0</v>
      </c>
      <c r="P3638" t="b">
        <f t="shared" si="619"/>
        <v>1</v>
      </c>
      <c r="Q3638" t="b">
        <f t="shared" si="620"/>
        <v>0</v>
      </c>
      <c r="R3638" t="str">
        <f t="shared" si="621"/>
        <v>No</v>
      </c>
      <c r="S3638">
        <f t="shared" si="622"/>
        <v>0</v>
      </c>
      <c r="T3638" s="95">
        <f t="shared" si="623"/>
        <v>43069</v>
      </c>
      <c r="U3638" s="96">
        <f t="shared" si="624"/>
        <v>19.378571428571426</v>
      </c>
      <c r="V3638" t="str">
        <f>VLOOKUP(H3638, Table2_ContractType!$A$2:$B$4, 2,TRUE)</f>
        <v>2 Year</v>
      </c>
      <c r="W3638" t="str">
        <f>VLOOKUP(F3638, Table3_PhoneService!$A$2:B3680, 2, TRUE)</f>
        <v>One Line</v>
      </c>
      <c r="X3638" t="str">
        <f>VLOOKUP(G3638,Table4_InternetService!$A$2:$B$4, 2, FALSE)</f>
        <v>No Internet Service</v>
      </c>
      <c r="Y3638" s="98" t="str">
        <f t="shared" si="625"/>
        <v>Group2 13-24mo</v>
      </c>
      <c r="Z3638" s="98" t="str">
        <f t="shared" si="626"/>
        <v>Phone</v>
      </c>
    </row>
    <row r="3639" spans="1:26" ht="15.75" customHeight="1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616"/>
        <v>64</v>
      </c>
      <c r="N3639" s="8" t="b">
        <f t="shared" si="617"/>
        <v>1</v>
      </c>
      <c r="O3639" t="b">
        <f t="shared" si="618"/>
        <v>0</v>
      </c>
      <c r="P3639" t="b">
        <f t="shared" si="619"/>
        <v>1</v>
      </c>
      <c r="Q3639" t="b">
        <f t="shared" si="620"/>
        <v>1</v>
      </c>
      <c r="R3639" t="str">
        <f t="shared" si="621"/>
        <v>Yes</v>
      </c>
      <c r="S3639">
        <f t="shared" si="622"/>
        <v>1</v>
      </c>
      <c r="T3639" s="95">
        <f t="shared" si="623"/>
        <v>41779</v>
      </c>
      <c r="U3639" s="96">
        <f t="shared" si="624"/>
        <v>74.367968750000003</v>
      </c>
      <c r="V3639" t="str">
        <f>VLOOKUP(H3639, Table2_ContractType!$A$2:$B$4, 2,TRUE)</f>
        <v>2 Year</v>
      </c>
      <c r="W3639" t="str">
        <f>VLOOKUP(F3639, Table3_PhoneService!$A$2:B3681, 2, TRUE)</f>
        <v>One Line</v>
      </c>
      <c r="X3639" t="str">
        <f>VLOOKUP(G3639,Table4_InternetService!$A$2:$B$4, 2, FALSE)</f>
        <v>DSL</v>
      </c>
      <c r="Y3639" s="98" t="str">
        <f t="shared" si="625"/>
        <v>Group5 over49mo</v>
      </c>
      <c r="Z3639" s="98" t="str">
        <f t="shared" si="626"/>
        <v>Phone+internet</v>
      </c>
    </row>
    <row r="3640" spans="1:26" ht="15.75" customHeight="1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616"/>
        <v>30</v>
      </c>
      <c r="N3640" s="8" t="b">
        <f t="shared" si="617"/>
        <v>0</v>
      </c>
      <c r="O3640" t="b">
        <f t="shared" si="618"/>
        <v>0</v>
      </c>
      <c r="P3640" t="b">
        <f t="shared" si="619"/>
        <v>1</v>
      </c>
      <c r="Q3640" t="b">
        <f t="shared" si="620"/>
        <v>1</v>
      </c>
      <c r="R3640" t="str">
        <f t="shared" si="621"/>
        <v>Yes</v>
      </c>
      <c r="S3640">
        <f t="shared" si="622"/>
        <v>3</v>
      </c>
      <c r="T3640" s="95">
        <f t="shared" si="623"/>
        <v>42799</v>
      </c>
      <c r="U3640" s="96">
        <f t="shared" si="624"/>
        <v>92.278333333333336</v>
      </c>
      <c r="V3640" t="str">
        <f>VLOOKUP(H3640, Table2_ContractType!$A$2:$B$4, 2,TRUE)</f>
        <v>1 Year</v>
      </c>
      <c r="W3640" t="str">
        <f>VLOOKUP(F3640, Table3_PhoneService!$A$2:B3682, 2, TRUE)</f>
        <v>One Line</v>
      </c>
      <c r="X3640" t="str">
        <f>VLOOKUP(G3640,Table4_InternetService!$A$2:$B$4, 2, FALSE)</f>
        <v>Fiber Optic</v>
      </c>
      <c r="Y3640" s="98" t="str">
        <f t="shared" si="625"/>
        <v>Group3 25-36mo</v>
      </c>
      <c r="Z3640" s="98" t="str">
        <f t="shared" si="626"/>
        <v>Phone+internet</v>
      </c>
    </row>
    <row r="3641" spans="1:26" ht="15.75" customHeight="1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616"/>
        <v>71</v>
      </c>
      <c r="N3641" s="8" t="b">
        <f t="shared" si="617"/>
        <v>1</v>
      </c>
      <c r="O3641" t="b">
        <f t="shared" si="618"/>
        <v>0</v>
      </c>
      <c r="P3641" t="b">
        <f t="shared" si="619"/>
        <v>1</v>
      </c>
      <c r="Q3641" t="b">
        <f t="shared" si="620"/>
        <v>1</v>
      </c>
      <c r="R3641" t="str">
        <f t="shared" si="621"/>
        <v>Yes</v>
      </c>
      <c r="S3641">
        <f t="shared" si="622"/>
        <v>3</v>
      </c>
      <c r="T3641" s="95">
        <f t="shared" si="623"/>
        <v>41569</v>
      </c>
      <c r="U3641" s="96">
        <f t="shared" si="624"/>
        <v>95.364084507042264</v>
      </c>
      <c r="V3641" t="str">
        <f>VLOOKUP(H3641, Table2_ContractType!$A$2:$B$4, 2,TRUE)</f>
        <v>1 Year</v>
      </c>
      <c r="W3641" t="str">
        <f>VLOOKUP(F3641, Table3_PhoneService!$A$2:B3683, 2, TRUE)</f>
        <v>Two or More Lines</v>
      </c>
      <c r="X3641" t="str">
        <f>VLOOKUP(G3641,Table4_InternetService!$A$2:$B$4, 2, FALSE)</f>
        <v>Fiber Optic</v>
      </c>
      <c r="Y3641" s="98" t="str">
        <f t="shared" si="625"/>
        <v>Group5 over49mo</v>
      </c>
      <c r="Z3641" s="98" t="str">
        <f t="shared" si="626"/>
        <v>Phone+internet</v>
      </c>
    </row>
    <row r="3642" spans="1:26" ht="15.75" customHeight="1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616"/>
        <v>21</v>
      </c>
      <c r="N3642" s="8" t="b">
        <f t="shared" si="617"/>
        <v>1</v>
      </c>
      <c r="O3642" t="b">
        <f t="shared" si="618"/>
        <v>0</v>
      </c>
      <c r="P3642" t="b">
        <f t="shared" si="619"/>
        <v>1</v>
      </c>
      <c r="Q3642" t="b">
        <f t="shared" si="620"/>
        <v>1</v>
      </c>
      <c r="R3642" t="str">
        <f t="shared" si="621"/>
        <v>Yes</v>
      </c>
      <c r="S3642">
        <f t="shared" si="622"/>
        <v>0</v>
      </c>
      <c r="T3642" s="95">
        <f t="shared" si="623"/>
        <v>43069</v>
      </c>
      <c r="U3642" s="96">
        <f t="shared" si="624"/>
        <v>106.63809523809525</v>
      </c>
      <c r="V3642" t="str">
        <f>VLOOKUP(H3642, Table2_ContractType!$A$2:$B$4, 2,TRUE)</f>
        <v>1 Year</v>
      </c>
      <c r="W3642" t="str">
        <f>VLOOKUP(F3642, Table3_PhoneService!$A$2:B3684, 2, TRUE)</f>
        <v>One Line</v>
      </c>
      <c r="X3642" t="str">
        <f>VLOOKUP(G3642,Table4_InternetService!$A$2:$B$4, 2, FALSE)</f>
        <v>Fiber Optic</v>
      </c>
      <c r="Y3642" s="98" t="str">
        <f t="shared" si="625"/>
        <v>Group2 13-24mo</v>
      </c>
      <c r="Z3642" s="98" t="str">
        <f t="shared" si="626"/>
        <v>Phone+internet</v>
      </c>
    </row>
    <row r="3643" spans="1:26" ht="15.75" customHeight="1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616"/>
        <v>4</v>
      </c>
      <c r="N3643" s="8" t="b">
        <f t="shared" si="617"/>
        <v>0</v>
      </c>
      <c r="O3643" t="b">
        <f t="shared" si="618"/>
        <v>0</v>
      </c>
      <c r="P3643" t="b">
        <f t="shared" si="619"/>
        <v>1</v>
      </c>
      <c r="Q3643" t="b">
        <f t="shared" si="620"/>
        <v>1</v>
      </c>
      <c r="R3643" t="str">
        <f t="shared" si="621"/>
        <v>Yes</v>
      </c>
      <c r="S3643">
        <f t="shared" si="622"/>
        <v>0</v>
      </c>
      <c r="T3643" s="95">
        <f t="shared" si="623"/>
        <v>43579</v>
      </c>
      <c r="U3643" s="96">
        <f t="shared" si="624"/>
        <v>83.9375</v>
      </c>
      <c r="V3643" t="str">
        <f>VLOOKUP(H3643, Table2_ContractType!$A$2:$B$4, 2,TRUE)</f>
        <v>Month-to-Month</v>
      </c>
      <c r="W3643" t="str">
        <f>VLOOKUP(F3643, Table3_PhoneService!$A$2:B3685, 2, TRUE)</f>
        <v>Two or More Lines</v>
      </c>
      <c r="X3643" t="str">
        <f>VLOOKUP(G3643,Table4_InternetService!$A$2:$B$4, 2, FALSE)</f>
        <v>Fiber Optic</v>
      </c>
      <c r="Y3643" s="98" t="str">
        <f t="shared" si="625"/>
        <v>Group1 0-12mo</v>
      </c>
      <c r="Z3643" s="98" t="str">
        <f t="shared" si="626"/>
        <v>Phone+internet</v>
      </c>
    </row>
    <row r="3644" spans="1:26" ht="15.75" customHeight="1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616"/>
        <v>31</v>
      </c>
      <c r="N3644" s="8" t="b">
        <f t="shared" si="617"/>
        <v>0</v>
      </c>
      <c r="O3644" t="b">
        <f t="shared" si="618"/>
        <v>0</v>
      </c>
      <c r="P3644" t="b">
        <f t="shared" si="619"/>
        <v>1</v>
      </c>
      <c r="Q3644" t="b">
        <f t="shared" si="620"/>
        <v>1</v>
      </c>
      <c r="R3644" t="str">
        <f t="shared" si="621"/>
        <v>Yes</v>
      </c>
      <c r="S3644">
        <f t="shared" si="622"/>
        <v>3</v>
      </c>
      <c r="T3644" s="95">
        <f t="shared" si="623"/>
        <v>42769</v>
      </c>
      <c r="U3644" s="96">
        <f t="shared" si="624"/>
        <v>99.42258064516129</v>
      </c>
      <c r="V3644" t="str">
        <f>VLOOKUP(H3644, Table2_ContractType!$A$2:$B$4, 2,TRUE)</f>
        <v>1 Year</v>
      </c>
      <c r="W3644" t="str">
        <f>VLOOKUP(F3644, Table3_PhoneService!$A$2:B3686, 2, TRUE)</f>
        <v>Two or More Lines</v>
      </c>
      <c r="X3644" t="str">
        <f>VLOOKUP(G3644,Table4_InternetService!$A$2:$B$4, 2, FALSE)</f>
        <v>Fiber Optic</v>
      </c>
      <c r="Y3644" s="98" t="str">
        <f t="shared" si="625"/>
        <v>Group3 25-36mo</v>
      </c>
      <c r="Z3644" s="98" t="str">
        <f t="shared" si="626"/>
        <v>Phone+internet</v>
      </c>
    </row>
    <row r="3645" spans="1:26" ht="15.75" customHeight="1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616"/>
        <v>37</v>
      </c>
      <c r="N3645" s="8" t="b">
        <f t="shared" si="617"/>
        <v>0</v>
      </c>
      <c r="O3645" t="b">
        <f t="shared" si="618"/>
        <v>0</v>
      </c>
      <c r="P3645" t="b">
        <f t="shared" si="619"/>
        <v>1</v>
      </c>
      <c r="Q3645" t="b">
        <f t="shared" si="620"/>
        <v>1</v>
      </c>
      <c r="R3645" t="str">
        <f t="shared" si="621"/>
        <v>Yes</v>
      </c>
      <c r="S3645">
        <f t="shared" si="622"/>
        <v>1</v>
      </c>
      <c r="T3645" s="95">
        <f t="shared" si="623"/>
        <v>42589</v>
      </c>
      <c r="U3645" s="96">
        <f t="shared" si="624"/>
        <v>54.885135135135137</v>
      </c>
      <c r="V3645" t="str">
        <f>VLOOKUP(H3645, Table2_ContractType!$A$2:$B$4, 2,TRUE)</f>
        <v>Month-to-Month</v>
      </c>
      <c r="W3645" t="str">
        <f>VLOOKUP(F3645, Table3_PhoneService!$A$2:B3687, 2, TRUE)</f>
        <v>Two or More Lines</v>
      </c>
      <c r="X3645" t="str">
        <f>VLOOKUP(G3645,Table4_InternetService!$A$2:$B$4, 2, FALSE)</f>
        <v>DSL</v>
      </c>
      <c r="Y3645" s="98" t="str">
        <f t="shared" si="625"/>
        <v>Group4 37-48mo</v>
      </c>
      <c r="Z3645" s="98" t="str">
        <f t="shared" si="626"/>
        <v>Phone+internet</v>
      </c>
    </row>
    <row r="3646" spans="1:26" ht="15.75" customHeight="1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616"/>
        <v>68</v>
      </c>
      <c r="N3646" s="8" t="b">
        <f t="shared" si="617"/>
        <v>0</v>
      </c>
      <c r="O3646" t="b">
        <f t="shared" si="618"/>
        <v>0</v>
      </c>
      <c r="P3646" t="b">
        <f t="shared" si="619"/>
        <v>1</v>
      </c>
      <c r="Q3646" t="b">
        <f t="shared" si="620"/>
        <v>1</v>
      </c>
      <c r="R3646" t="str">
        <f t="shared" si="621"/>
        <v>Yes</v>
      </c>
      <c r="S3646">
        <f t="shared" si="622"/>
        <v>3</v>
      </c>
      <c r="T3646" s="95">
        <f t="shared" si="623"/>
        <v>41659</v>
      </c>
      <c r="U3646" s="96">
        <f t="shared" si="624"/>
        <v>109.81617647058823</v>
      </c>
      <c r="V3646" t="str">
        <f>VLOOKUP(H3646, Table2_ContractType!$A$2:$B$4, 2,TRUE)</f>
        <v>2 Year</v>
      </c>
      <c r="W3646" t="str">
        <f>VLOOKUP(F3646, Table3_PhoneService!$A$2:B3688, 2, TRUE)</f>
        <v>Two or More Lines</v>
      </c>
      <c r="X3646" t="str">
        <f>VLOOKUP(G3646,Table4_InternetService!$A$2:$B$4, 2, FALSE)</f>
        <v>Fiber Optic</v>
      </c>
      <c r="Y3646" s="98" t="str">
        <f t="shared" si="625"/>
        <v>Group5 over49mo</v>
      </c>
      <c r="Z3646" s="98" t="str">
        <f t="shared" si="626"/>
        <v>Phone+internet</v>
      </c>
    </row>
    <row r="3647" spans="1:26" ht="15.75" customHeight="1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616"/>
        <v>34</v>
      </c>
      <c r="N3647" s="8" t="b">
        <f t="shared" si="617"/>
        <v>1</v>
      </c>
      <c r="O3647" t="b">
        <f t="shared" si="618"/>
        <v>0</v>
      </c>
      <c r="P3647" t="b">
        <f t="shared" si="619"/>
        <v>1</v>
      </c>
      <c r="Q3647" t="b">
        <f t="shared" si="620"/>
        <v>1</v>
      </c>
      <c r="R3647" t="str">
        <f t="shared" si="621"/>
        <v>Yes</v>
      </c>
      <c r="S3647">
        <f t="shared" si="622"/>
        <v>0</v>
      </c>
      <c r="T3647" s="95">
        <f t="shared" si="623"/>
        <v>42679</v>
      </c>
      <c r="U3647" s="96">
        <f t="shared" si="624"/>
        <v>85.194117647058818</v>
      </c>
      <c r="V3647" t="str">
        <f>VLOOKUP(H3647, Table2_ContractType!$A$2:$B$4, 2,TRUE)</f>
        <v>Month-to-Month</v>
      </c>
      <c r="W3647" t="str">
        <f>VLOOKUP(F3647, Table3_PhoneService!$A$2:B3689, 2, TRUE)</f>
        <v>Two or More Lines</v>
      </c>
      <c r="X3647" t="str">
        <f>VLOOKUP(G3647,Table4_InternetService!$A$2:$B$4, 2, FALSE)</f>
        <v>Fiber Optic</v>
      </c>
      <c r="Y3647" s="98" t="str">
        <f t="shared" si="625"/>
        <v>Group3 25-36mo</v>
      </c>
      <c r="Z3647" s="98" t="str">
        <f t="shared" si="626"/>
        <v>Phone+internet</v>
      </c>
    </row>
    <row r="3648" spans="1:26" ht="15.75" customHeight="1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616"/>
        <v>9</v>
      </c>
      <c r="N3648" s="8" t="b">
        <f t="shared" si="617"/>
        <v>1</v>
      </c>
      <c r="O3648" t="b">
        <f t="shared" si="618"/>
        <v>1</v>
      </c>
      <c r="P3648" t="b">
        <f t="shared" si="619"/>
        <v>0</v>
      </c>
      <c r="Q3648" t="b">
        <f t="shared" si="620"/>
        <v>1</v>
      </c>
      <c r="R3648" t="str">
        <f t="shared" si="621"/>
        <v>No</v>
      </c>
      <c r="S3648">
        <f t="shared" si="622"/>
        <v>0</v>
      </c>
      <c r="T3648" s="95">
        <f t="shared" si="623"/>
        <v>43429</v>
      </c>
      <c r="U3648" s="96">
        <f t="shared" si="624"/>
        <v>59.983333333333334</v>
      </c>
      <c r="V3648" t="str">
        <f>VLOOKUP(H3648, Table2_ContractType!$A$2:$B$4, 2,TRUE)</f>
        <v>Month-to-Month</v>
      </c>
      <c r="W3648" t="str">
        <f>VLOOKUP(F3648, Table3_PhoneService!$A$2:B3690, 2, TRUE)</f>
        <v>No Phone Service</v>
      </c>
      <c r="X3648" t="str">
        <f>VLOOKUP(G3648,Table4_InternetService!$A$2:$B$4, 2, FALSE)</f>
        <v>DSL</v>
      </c>
      <c r="Y3648" s="98" t="str">
        <f t="shared" si="625"/>
        <v>Group1 0-12mo</v>
      </c>
      <c r="Z3648" s="98" t="str">
        <f t="shared" si="626"/>
        <v>Internet</v>
      </c>
    </row>
    <row r="3649" spans="1:26" ht="15.75" customHeight="1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616"/>
        <v>28</v>
      </c>
      <c r="N3649" s="8" t="b">
        <f t="shared" si="617"/>
        <v>1</v>
      </c>
      <c r="O3649" t="b">
        <f t="shared" si="618"/>
        <v>0</v>
      </c>
      <c r="P3649" t="b">
        <f t="shared" si="619"/>
        <v>1</v>
      </c>
      <c r="Q3649" t="b">
        <f t="shared" si="620"/>
        <v>1</v>
      </c>
      <c r="R3649" t="str">
        <f t="shared" si="621"/>
        <v>Yes</v>
      </c>
      <c r="S3649">
        <f t="shared" si="622"/>
        <v>3</v>
      </c>
      <c r="T3649" s="95">
        <f t="shared" si="623"/>
        <v>42859</v>
      </c>
      <c r="U3649" s="96">
        <f t="shared" si="624"/>
        <v>50.366071428571431</v>
      </c>
      <c r="V3649" t="str">
        <f>VLOOKUP(H3649, Table2_ContractType!$A$2:$B$4, 2,TRUE)</f>
        <v>Month-to-Month</v>
      </c>
      <c r="W3649" t="str">
        <f>VLOOKUP(F3649, Table3_PhoneService!$A$2:B3691, 2, TRUE)</f>
        <v>Two or More Lines</v>
      </c>
      <c r="X3649" t="str">
        <f>VLOOKUP(G3649,Table4_InternetService!$A$2:$B$4, 2, FALSE)</f>
        <v>DSL</v>
      </c>
      <c r="Y3649" s="98" t="str">
        <f t="shared" si="625"/>
        <v>Group3 25-36mo</v>
      </c>
      <c r="Z3649" s="98" t="str">
        <f t="shared" si="626"/>
        <v>Phone+internet</v>
      </c>
    </row>
    <row r="3650" spans="1:26" ht="15.75" customHeight="1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ref="M3650:M3713" si="627">ROUND(K3650/J3650,0)</f>
        <v>3</v>
      </c>
      <c r="N3650" s="8" t="b">
        <f t="shared" ref="N3650:N3713" si="628">IF(B3650="Female", TRUE, FALSE)</f>
        <v>1</v>
      </c>
      <c r="O3650" t="b">
        <f t="shared" ref="O3650:O3713" si="629">IF(L3650="Yes", TRUE, FALSE)</f>
        <v>0</v>
      </c>
      <c r="P3650" t="b">
        <f t="shared" ref="P3650:P3713" si="630">IF(F3650&gt;=1, TRUE, FALSE)</f>
        <v>0</v>
      </c>
      <c r="Q3650" t="b">
        <f t="shared" ref="Q3650:Q3713" si="631">IF(G3650&gt;=1, TRUE, FALSE)</f>
        <v>1</v>
      </c>
      <c r="R3650" t="str">
        <f t="shared" ref="R3650:R3713" si="632">IF(AND(Q3650=TRUE, P3650=TRUE), "Yes", "No")</f>
        <v>No</v>
      </c>
      <c r="S3650">
        <f t="shared" ref="S3650:S3713" si="633">IF(AND(D3650="No",E3650="No"),0,IF(AND(D3650="Yes",E3650="No"),1,IF(AND(D3650="No",E3650="Yes",Q3650),2,IF(AND(D3650="Yes",E3650="Yes"),3))))</f>
        <v>2</v>
      </c>
      <c r="T3650" s="95">
        <f t="shared" ref="T3650:T3713" si="634">DATE(2019, 8, 22)- (M3650*30)</f>
        <v>43609</v>
      </c>
      <c r="U3650" s="96">
        <f t="shared" ref="U3650:U3713" si="635">(K3650/M3650)</f>
        <v>30.016666666666666</v>
      </c>
      <c r="V3650" t="str">
        <f>VLOOKUP(H3650, Table2_ContractType!$A$2:$B$4, 2,TRUE)</f>
        <v>Month-to-Month</v>
      </c>
      <c r="W3650" t="str">
        <f>VLOOKUP(F3650, Table3_PhoneService!$A$2:B3692, 2, TRUE)</f>
        <v>No Phone Service</v>
      </c>
      <c r="X3650" t="str">
        <f>VLOOKUP(G3650,Table4_InternetService!$A$2:$B$4, 2, FALSE)</f>
        <v>DSL</v>
      </c>
      <c r="Y3650" s="98" t="str">
        <f t="shared" ref="Y3650:Y3713" si="636">IF((M3650&lt;12), "Group1 0-12mo", IF((M3650&lt;24), "Group2 13-24mo", IF((M3650&lt;36), "Group3 25-36mo", IF((M3650&lt;48), "Group4 37-48mo", IF((M3650&gt;4), "Group5 over49mo")))))</f>
        <v>Group1 0-12mo</v>
      </c>
      <c r="Z3650" s="98" t="str">
        <f t="shared" ref="Z3650:Z3713" si="637">IF(R3650="Yes","Phone+internet",IF(P3650=TRUE,"Phone",IF(Q3650=TRUE,"Internet")))</f>
        <v>Internet</v>
      </c>
    </row>
    <row r="3651" spans="1:26" ht="15.75" customHeight="1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627"/>
        <v>10</v>
      </c>
      <c r="N3651" s="8" t="b">
        <f t="shared" si="628"/>
        <v>1</v>
      </c>
      <c r="O3651" t="b">
        <f t="shared" si="629"/>
        <v>0</v>
      </c>
      <c r="P3651" t="b">
        <f t="shared" si="630"/>
        <v>1</v>
      </c>
      <c r="Q3651" t="b">
        <f t="shared" si="631"/>
        <v>0</v>
      </c>
      <c r="R3651" t="str">
        <f t="shared" si="632"/>
        <v>No</v>
      </c>
      <c r="S3651">
        <f t="shared" si="633"/>
        <v>3</v>
      </c>
      <c r="T3651" s="95">
        <f t="shared" si="634"/>
        <v>43399</v>
      </c>
      <c r="U3651" s="96">
        <f t="shared" si="635"/>
        <v>20.23</v>
      </c>
      <c r="V3651" t="str">
        <f>VLOOKUP(H3651, Table2_ContractType!$A$2:$B$4, 2,TRUE)</f>
        <v>2 Year</v>
      </c>
      <c r="W3651" t="str">
        <f>VLOOKUP(F3651, Table3_PhoneService!$A$2:B3693, 2, TRUE)</f>
        <v>One Line</v>
      </c>
      <c r="X3651" t="str">
        <f>VLOOKUP(G3651,Table4_InternetService!$A$2:$B$4, 2, FALSE)</f>
        <v>No Internet Service</v>
      </c>
      <c r="Y3651" s="98" t="str">
        <f t="shared" si="636"/>
        <v>Group1 0-12mo</v>
      </c>
      <c r="Z3651" s="98" t="str">
        <f t="shared" si="637"/>
        <v>Phone</v>
      </c>
    </row>
    <row r="3652" spans="1:26" ht="15.75" customHeight="1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627"/>
        <v>2</v>
      </c>
      <c r="N3652" s="8" t="b">
        <f t="shared" si="628"/>
        <v>1</v>
      </c>
      <c r="O3652" t="b">
        <f t="shared" si="629"/>
        <v>1</v>
      </c>
      <c r="P3652" t="b">
        <f t="shared" si="630"/>
        <v>1</v>
      </c>
      <c r="Q3652" t="b">
        <f t="shared" si="631"/>
        <v>1</v>
      </c>
      <c r="R3652" t="str">
        <f t="shared" si="632"/>
        <v>Yes</v>
      </c>
      <c r="S3652">
        <f t="shared" si="633"/>
        <v>0</v>
      </c>
      <c r="T3652" s="95">
        <f t="shared" si="634"/>
        <v>43639</v>
      </c>
      <c r="U3652" s="96">
        <f t="shared" si="635"/>
        <v>80.375</v>
      </c>
      <c r="V3652" t="str">
        <f>VLOOKUP(H3652, Table2_ContractType!$A$2:$B$4, 2,TRUE)</f>
        <v>Month-to-Month</v>
      </c>
      <c r="W3652" t="str">
        <f>VLOOKUP(F3652, Table3_PhoneService!$A$2:B3694, 2, TRUE)</f>
        <v>One Line</v>
      </c>
      <c r="X3652" t="str">
        <f>VLOOKUP(G3652,Table4_InternetService!$A$2:$B$4, 2, FALSE)</f>
        <v>Fiber Optic</v>
      </c>
      <c r="Y3652" s="98" t="str">
        <f t="shared" si="636"/>
        <v>Group1 0-12mo</v>
      </c>
      <c r="Z3652" s="98" t="str">
        <f t="shared" si="637"/>
        <v>Phone+internet</v>
      </c>
    </row>
    <row r="3653" spans="1:26" ht="15.75" customHeight="1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627"/>
        <v>15</v>
      </c>
      <c r="N3653" s="8" t="b">
        <f t="shared" si="628"/>
        <v>0</v>
      </c>
      <c r="O3653" t="b">
        <f t="shared" si="629"/>
        <v>0</v>
      </c>
      <c r="P3653" t="b">
        <f t="shared" si="630"/>
        <v>1</v>
      </c>
      <c r="Q3653" t="b">
        <f t="shared" si="631"/>
        <v>1</v>
      </c>
      <c r="R3653" t="str">
        <f t="shared" si="632"/>
        <v>Yes</v>
      </c>
      <c r="S3653">
        <f t="shared" si="633"/>
        <v>2</v>
      </c>
      <c r="T3653" s="95">
        <f t="shared" si="634"/>
        <v>43249</v>
      </c>
      <c r="U3653" s="96">
        <f t="shared" si="635"/>
        <v>45.426666666666662</v>
      </c>
      <c r="V3653" t="str">
        <f>VLOOKUP(H3653, Table2_ContractType!$A$2:$B$4, 2,TRUE)</f>
        <v>1 Year</v>
      </c>
      <c r="W3653" t="str">
        <f>VLOOKUP(F3653, Table3_PhoneService!$A$2:B3695, 2, TRUE)</f>
        <v>One Line</v>
      </c>
      <c r="X3653" t="str">
        <f>VLOOKUP(G3653,Table4_InternetService!$A$2:$B$4, 2, FALSE)</f>
        <v>DSL</v>
      </c>
      <c r="Y3653" s="98" t="str">
        <f t="shared" si="636"/>
        <v>Group2 13-24mo</v>
      </c>
      <c r="Z3653" s="98" t="str">
        <f t="shared" si="637"/>
        <v>Phone+internet</v>
      </c>
    </row>
    <row r="3654" spans="1:26" ht="15.75" customHeight="1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627"/>
        <v>68</v>
      </c>
      <c r="N3654" s="8" t="b">
        <f t="shared" si="628"/>
        <v>0</v>
      </c>
      <c r="O3654" t="b">
        <f t="shared" si="629"/>
        <v>0</v>
      </c>
      <c r="P3654" t="b">
        <f t="shared" si="630"/>
        <v>1</v>
      </c>
      <c r="Q3654" t="b">
        <f t="shared" si="631"/>
        <v>1</v>
      </c>
      <c r="R3654" t="str">
        <f t="shared" si="632"/>
        <v>Yes</v>
      </c>
      <c r="S3654">
        <f t="shared" si="633"/>
        <v>3</v>
      </c>
      <c r="T3654" s="95">
        <f t="shared" si="634"/>
        <v>41659</v>
      </c>
      <c r="U3654" s="96">
        <f t="shared" si="635"/>
        <v>106.79044117647059</v>
      </c>
      <c r="V3654" t="str">
        <f>VLOOKUP(H3654, Table2_ContractType!$A$2:$B$4, 2,TRUE)</f>
        <v>2 Year</v>
      </c>
      <c r="W3654" t="str">
        <f>VLOOKUP(F3654, Table3_PhoneService!$A$2:B3696, 2, TRUE)</f>
        <v>One Line</v>
      </c>
      <c r="X3654" t="str">
        <f>VLOOKUP(G3654,Table4_InternetService!$A$2:$B$4, 2, FALSE)</f>
        <v>Fiber Optic</v>
      </c>
      <c r="Y3654" s="98" t="str">
        <f t="shared" si="636"/>
        <v>Group5 over49mo</v>
      </c>
      <c r="Z3654" s="98" t="str">
        <f t="shared" si="637"/>
        <v>Phone+internet</v>
      </c>
    </row>
    <row r="3655" spans="1:26" ht="15.75" customHeight="1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627"/>
        <v>37</v>
      </c>
      <c r="N3655" s="8" t="b">
        <f t="shared" si="628"/>
        <v>0</v>
      </c>
      <c r="O3655" t="b">
        <f t="shared" si="629"/>
        <v>0</v>
      </c>
      <c r="P3655" t="b">
        <f t="shared" si="630"/>
        <v>1</v>
      </c>
      <c r="Q3655" t="b">
        <f t="shared" si="631"/>
        <v>1</v>
      </c>
      <c r="R3655" t="str">
        <f t="shared" si="632"/>
        <v>Yes</v>
      </c>
      <c r="S3655">
        <f t="shared" si="633"/>
        <v>1</v>
      </c>
      <c r="T3655" s="95">
        <f t="shared" si="634"/>
        <v>42589</v>
      </c>
      <c r="U3655" s="96">
        <f t="shared" si="635"/>
        <v>93.539189189189187</v>
      </c>
      <c r="V3655" t="str">
        <f>VLOOKUP(H3655, Table2_ContractType!$A$2:$B$4, 2,TRUE)</f>
        <v>2 Year</v>
      </c>
      <c r="W3655" t="str">
        <f>VLOOKUP(F3655, Table3_PhoneService!$A$2:B3697, 2, TRUE)</f>
        <v>Two or More Lines</v>
      </c>
      <c r="X3655" t="str">
        <f>VLOOKUP(G3655,Table4_InternetService!$A$2:$B$4, 2, FALSE)</f>
        <v>Fiber Optic</v>
      </c>
      <c r="Y3655" s="98" t="str">
        <f t="shared" si="636"/>
        <v>Group4 37-48mo</v>
      </c>
      <c r="Z3655" s="98" t="str">
        <f t="shared" si="637"/>
        <v>Phone+internet</v>
      </c>
    </row>
    <row r="3656" spans="1:26" ht="15.75" customHeight="1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627"/>
        <v>4</v>
      </c>
      <c r="N3656" s="8" t="b">
        <f t="shared" si="628"/>
        <v>0</v>
      </c>
      <c r="O3656" t="b">
        <f t="shared" si="629"/>
        <v>1</v>
      </c>
      <c r="P3656" t="b">
        <f t="shared" si="630"/>
        <v>0</v>
      </c>
      <c r="Q3656" t="b">
        <f t="shared" si="631"/>
        <v>1</v>
      </c>
      <c r="R3656" t="str">
        <f t="shared" si="632"/>
        <v>No</v>
      </c>
      <c r="S3656">
        <f t="shared" si="633"/>
        <v>0</v>
      </c>
      <c r="T3656" s="95">
        <f t="shared" si="634"/>
        <v>43579</v>
      </c>
      <c r="U3656" s="96">
        <f t="shared" si="635"/>
        <v>25.625</v>
      </c>
      <c r="V3656" t="str">
        <f>VLOOKUP(H3656, Table2_ContractType!$A$2:$B$4, 2,TRUE)</f>
        <v>Month-to-Month</v>
      </c>
      <c r="W3656" t="str">
        <f>VLOOKUP(F3656, Table3_PhoneService!$A$2:B3698, 2, TRUE)</f>
        <v>No Phone Service</v>
      </c>
      <c r="X3656" t="str">
        <f>VLOOKUP(G3656,Table4_InternetService!$A$2:$B$4, 2, FALSE)</f>
        <v>DSL</v>
      </c>
      <c r="Y3656" s="98" t="str">
        <f t="shared" si="636"/>
        <v>Group1 0-12mo</v>
      </c>
      <c r="Z3656" s="98" t="str">
        <f t="shared" si="637"/>
        <v>Internet</v>
      </c>
    </row>
    <row r="3657" spans="1:26" ht="15.75" customHeight="1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627"/>
        <v>1</v>
      </c>
      <c r="N3657" s="8" t="b">
        <f t="shared" si="628"/>
        <v>0</v>
      </c>
      <c r="O3657" t="b">
        <f t="shared" si="629"/>
        <v>1</v>
      </c>
      <c r="P3657" t="b">
        <f t="shared" si="630"/>
        <v>1</v>
      </c>
      <c r="Q3657" t="b">
        <f t="shared" si="631"/>
        <v>1</v>
      </c>
      <c r="R3657" t="str">
        <f t="shared" si="632"/>
        <v>Yes</v>
      </c>
      <c r="S3657">
        <f t="shared" si="633"/>
        <v>0</v>
      </c>
      <c r="T3657" s="95">
        <f t="shared" si="634"/>
        <v>43669</v>
      </c>
      <c r="U3657" s="96">
        <f t="shared" si="635"/>
        <v>90.85</v>
      </c>
      <c r="V3657" t="str">
        <f>VLOOKUP(H3657, Table2_ContractType!$A$2:$B$4, 2,TRUE)</f>
        <v>Month-to-Month</v>
      </c>
      <c r="W3657" t="str">
        <f>VLOOKUP(F3657, Table3_PhoneService!$A$2:B3699, 2, TRUE)</f>
        <v>Two or More Lines</v>
      </c>
      <c r="X3657" t="str">
        <f>VLOOKUP(G3657,Table4_InternetService!$A$2:$B$4, 2, FALSE)</f>
        <v>Fiber Optic</v>
      </c>
      <c r="Y3657" s="98" t="str">
        <f t="shared" si="636"/>
        <v>Group1 0-12mo</v>
      </c>
      <c r="Z3657" s="98" t="str">
        <f t="shared" si="637"/>
        <v>Phone+internet</v>
      </c>
    </row>
    <row r="3658" spans="1:26" ht="15.75" customHeight="1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627"/>
        <v>74</v>
      </c>
      <c r="N3658" s="8" t="b">
        <f t="shared" si="628"/>
        <v>1</v>
      </c>
      <c r="O3658" t="b">
        <f t="shared" si="629"/>
        <v>0</v>
      </c>
      <c r="P3658" t="b">
        <f t="shared" si="630"/>
        <v>1</v>
      </c>
      <c r="Q3658" t="b">
        <f t="shared" si="631"/>
        <v>1</v>
      </c>
      <c r="R3658" t="str">
        <f t="shared" si="632"/>
        <v>Yes</v>
      </c>
      <c r="S3658">
        <f t="shared" si="633"/>
        <v>1</v>
      </c>
      <c r="T3658" s="95">
        <f t="shared" si="634"/>
        <v>41479</v>
      </c>
      <c r="U3658" s="96">
        <f t="shared" si="635"/>
        <v>108.15945945945946</v>
      </c>
      <c r="V3658" t="str">
        <f>VLOOKUP(H3658, Table2_ContractType!$A$2:$B$4, 2,TRUE)</f>
        <v>1 Year</v>
      </c>
      <c r="W3658" t="str">
        <f>VLOOKUP(F3658, Table3_PhoneService!$A$2:B3700, 2, TRUE)</f>
        <v>Two or More Lines</v>
      </c>
      <c r="X3658" t="str">
        <f>VLOOKUP(G3658,Table4_InternetService!$A$2:$B$4, 2, FALSE)</f>
        <v>Fiber Optic</v>
      </c>
      <c r="Y3658" s="98" t="str">
        <f t="shared" si="636"/>
        <v>Group5 over49mo</v>
      </c>
      <c r="Z3658" s="98" t="str">
        <f t="shared" si="637"/>
        <v>Phone+internet</v>
      </c>
    </row>
    <row r="3659" spans="1:26" ht="15.75" customHeight="1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627"/>
        <v>8</v>
      </c>
      <c r="N3659" s="8" t="b">
        <f t="shared" si="628"/>
        <v>0</v>
      </c>
      <c r="O3659" t="b">
        <f t="shared" si="629"/>
        <v>0</v>
      </c>
      <c r="P3659" t="b">
        <f t="shared" si="630"/>
        <v>1</v>
      </c>
      <c r="Q3659" t="b">
        <f t="shared" si="631"/>
        <v>1</v>
      </c>
      <c r="R3659" t="str">
        <f t="shared" si="632"/>
        <v>Yes</v>
      </c>
      <c r="S3659">
        <f t="shared" si="633"/>
        <v>3</v>
      </c>
      <c r="T3659" s="95">
        <f t="shared" si="634"/>
        <v>43459</v>
      </c>
      <c r="U3659" s="96">
        <f t="shared" si="635"/>
        <v>94.943749999999994</v>
      </c>
      <c r="V3659" t="str">
        <f>VLOOKUP(H3659, Table2_ContractType!$A$2:$B$4, 2,TRUE)</f>
        <v>Month-to-Month</v>
      </c>
      <c r="W3659" t="str">
        <f>VLOOKUP(F3659, Table3_PhoneService!$A$2:B3701, 2, TRUE)</f>
        <v>One Line</v>
      </c>
      <c r="X3659" t="str">
        <f>VLOOKUP(G3659,Table4_InternetService!$A$2:$B$4, 2, FALSE)</f>
        <v>Fiber Optic</v>
      </c>
      <c r="Y3659" s="98" t="str">
        <f t="shared" si="636"/>
        <v>Group1 0-12mo</v>
      </c>
      <c r="Z3659" s="98" t="str">
        <f t="shared" si="637"/>
        <v>Phone+internet</v>
      </c>
    </row>
    <row r="3660" spans="1:26" ht="15.75" customHeight="1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627"/>
        <v>50</v>
      </c>
      <c r="N3660" s="8" t="b">
        <f t="shared" si="628"/>
        <v>1</v>
      </c>
      <c r="O3660" t="b">
        <f t="shared" si="629"/>
        <v>0</v>
      </c>
      <c r="P3660" t="b">
        <f t="shared" si="630"/>
        <v>0</v>
      </c>
      <c r="Q3660" t="b">
        <f t="shared" si="631"/>
        <v>1</v>
      </c>
      <c r="R3660" t="str">
        <f t="shared" si="632"/>
        <v>No</v>
      </c>
      <c r="S3660">
        <f t="shared" si="633"/>
        <v>3</v>
      </c>
      <c r="T3660" s="95">
        <f t="shared" si="634"/>
        <v>42199</v>
      </c>
      <c r="U3660" s="96">
        <f t="shared" si="635"/>
        <v>35.64</v>
      </c>
      <c r="V3660" t="str">
        <f>VLOOKUP(H3660, Table2_ContractType!$A$2:$B$4, 2,TRUE)</f>
        <v>1 Year</v>
      </c>
      <c r="W3660" t="str">
        <f>VLOOKUP(F3660, Table3_PhoneService!$A$2:B3702, 2, TRUE)</f>
        <v>No Phone Service</v>
      </c>
      <c r="X3660" t="str">
        <f>VLOOKUP(G3660,Table4_InternetService!$A$2:$B$4, 2, FALSE)</f>
        <v>DSL</v>
      </c>
      <c r="Y3660" s="98" t="str">
        <f t="shared" si="636"/>
        <v>Group5 over49mo</v>
      </c>
      <c r="Z3660" s="98" t="str">
        <f t="shared" si="637"/>
        <v>Internet</v>
      </c>
    </row>
    <row r="3661" spans="1:26" ht="15.75" customHeight="1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627"/>
        <v>24</v>
      </c>
      <c r="N3661" s="8" t="b">
        <f t="shared" si="628"/>
        <v>0</v>
      </c>
      <c r="O3661" t="b">
        <f t="shared" si="629"/>
        <v>0</v>
      </c>
      <c r="P3661" t="b">
        <f t="shared" si="630"/>
        <v>1</v>
      </c>
      <c r="Q3661" t="b">
        <f t="shared" si="631"/>
        <v>0</v>
      </c>
      <c r="R3661" t="str">
        <f t="shared" si="632"/>
        <v>No</v>
      </c>
      <c r="S3661">
        <f t="shared" si="633"/>
        <v>0</v>
      </c>
      <c r="T3661" s="95">
        <f t="shared" si="634"/>
        <v>42979</v>
      </c>
      <c r="U3661" s="96">
        <f t="shared" si="635"/>
        <v>19.583333333333332</v>
      </c>
      <c r="V3661" t="str">
        <f>VLOOKUP(H3661, Table2_ContractType!$A$2:$B$4, 2,TRUE)</f>
        <v>2 Year</v>
      </c>
      <c r="W3661" t="str">
        <f>VLOOKUP(F3661, Table3_PhoneService!$A$2:B3703, 2, TRUE)</f>
        <v>One Line</v>
      </c>
      <c r="X3661" t="str">
        <f>VLOOKUP(G3661,Table4_InternetService!$A$2:$B$4, 2, FALSE)</f>
        <v>No Internet Service</v>
      </c>
      <c r="Y3661" s="98" t="str">
        <f t="shared" si="636"/>
        <v>Group3 25-36mo</v>
      </c>
      <c r="Z3661" s="98" t="str">
        <f t="shared" si="637"/>
        <v>Phone</v>
      </c>
    </row>
    <row r="3662" spans="1:26" ht="15.75" customHeight="1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627"/>
        <v>4</v>
      </c>
      <c r="N3662" s="8" t="b">
        <f t="shared" si="628"/>
        <v>0</v>
      </c>
      <c r="O3662" t="b">
        <f t="shared" si="629"/>
        <v>0</v>
      </c>
      <c r="P3662" t="b">
        <f t="shared" si="630"/>
        <v>1</v>
      </c>
      <c r="Q3662" t="b">
        <f t="shared" si="631"/>
        <v>1</v>
      </c>
      <c r="R3662" t="str">
        <f t="shared" si="632"/>
        <v>Yes</v>
      </c>
      <c r="S3662">
        <f t="shared" si="633"/>
        <v>0</v>
      </c>
      <c r="T3662" s="95">
        <f t="shared" si="634"/>
        <v>43579</v>
      </c>
      <c r="U3662" s="96">
        <f t="shared" si="635"/>
        <v>59.3</v>
      </c>
      <c r="V3662" t="str">
        <f>VLOOKUP(H3662, Table2_ContractType!$A$2:$B$4, 2,TRUE)</f>
        <v>Month-to-Month</v>
      </c>
      <c r="W3662" t="str">
        <f>VLOOKUP(F3662, Table3_PhoneService!$A$2:B3704, 2, TRUE)</f>
        <v>Two or More Lines</v>
      </c>
      <c r="X3662" t="str">
        <f>VLOOKUP(G3662,Table4_InternetService!$A$2:$B$4, 2, FALSE)</f>
        <v>DSL</v>
      </c>
      <c r="Y3662" s="98" t="str">
        <f t="shared" si="636"/>
        <v>Group1 0-12mo</v>
      </c>
      <c r="Z3662" s="98" t="str">
        <f t="shared" si="637"/>
        <v>Phone+internet</v>
      </c>
    </row>
    <row r="3663" spans="1:26" ht="15.75" customHeight="1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627"/>
        <v>72</v>
      </c>
      <c r="N3663" s="8" t="b">
        <f t="shared" si="628"/>
        <v>0</v>
      </c>
      <c r="O3663" t="b">
        <f t="shared" si="629"/>
        <v>0</v>
      </c>
      <c r="P3663" t="b">
        <f t="shared" si="630"/>
        <v>1</v>
      </c>
      <c r="Q3663" t="b">
        <f t="shared" si="631"/>
        <v>1</v>
      </c>
      <c r="R3663" t="str">
        <f t="shared" si="632"/>
        <v>Yes</v>
      </c>
      <c r="S3663">
        <f t="shared" si="633"/>
        <v>1</v>
      </c>
      <c r="T3663" s="95">
        <f t="shared" si="634"/>
        <v>41539</v>
      </c>
      <c r="U3663" s="96">
        <f t="shared" si="635"/>
        <v>109.375</v>
      </c>
      <c r="V3663" t="str">
        <f>VLOOKUP(H3663, Table2_ContractType!$A$2:$B$4, 2,TRUE)</f>
        <v>2 Year</v>
      </c>
      <c r="W3663" t="str">
        <f>VLOOKUP(F3663, Table3_PhoneService!$A$2:B3705, 2, TRUE)</f>
        <v>Two or More Lines</v>
      </c>
      <c r="X3663" t="str">
        <f>VLOOKUP(G3663,Table4_InternetService!$A$2:$B$4, 2, FALSE)</f>
        <v>Fiber Optic</v>
      </c>
      <c r="Y3663" s="98" t="str">
        <f t="shared" si="636"/>
        <v>Group5 over49mo</v>
      </c>
      <c r="Z3663" s="98" t="str">
        <f t="shared" si="637"/>
        <v>Phone+internet</v>
      </c>
    </row>
    <row r="3664" spans="1:26" ht="15.75" customHeight="1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627"/>
        <v>2</v>
      </c>
      <c r="N3664" s="8" t="b">
        <f t="shared" si="628"/>
        <v>0</v>
      </c>
      <c r="O3664" t="b">
        <f t="shared" si="629"/>
        <v>0</v>
      </c>
      <c r="P3664" t="b">
        <f t="shared" si="630"/>
        <v>1</v>
      </c>
      <c r="Q3664" t="b">
        <f t="shared" si="631"/>
        <v>1</v>
      </c>
      <c r="R3664" t="str">
        <f t="shared" si="632"/>
        <v>Yes</v>
      </c>
      <c r="S3664">
        <f t="shared" si="633"/>
        <v>1</v>
      </c>
      <c r="T3664" s="95">
        <f t="shared" si="634"/>
        <v>43639</v>
      </c>
      <c r="U3664" s="96">
        <f t="shared" si="635"/>
        <v>71.825000000000003</v>
      </c>
      <c r="V3664" t="str">
        <f>VLOOKUP(H3664, Table2_ContractType!$A$2:$B$4, 2,TRUE)</f>
        <v>Month-to-Month</v>
      </c>
      <c r="W3664" t="str">
        <f>VLOOKUP(F3664, Table3_PhoneService!$A$2:B3706, 2, TRUE)</f>
        <v>One Line</v>
      </c>
      <c r="X3664" t="str">
        <f>VLOOKUP(G3664,Table4_InternetService!$A$2:$B$4, 2, FALSE)</f>
        <v>DSL</v>
      </c>
      <c r="Y3664" s="98" t="str">
        <f t="shared" si="636"/>
        <v>Group1 0-12mo</v>
      </c>
      <c r="Z3664" s="98" t="str">
        <f t="shared" si="637"/>
        <v>Phone+internet</v>
      </c>
    </row>
    <row r="3665" spans="1:26" ht="15.75" customHeight="1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627"/>
        <v>2</v>
      </c>
      <c r="N3665" s="8" t="b">
        <f t="shared" si="628"/>
        <v>0</v>
      </c>
      <c r="O3665" t="b">
        <f t="shared" si="629"/>
        <v>0</v>
      </c>
      <c r="P3665" t="b">
        <f t="shared" si="630"/>
        <v>1</v>
      </c>
      <c r="Q3665" t="b">
        <f t="shared" si="631"/>
        <v>0</v>
      </c>
      <c r="R3665" t="str">
        <f t="shared" si="632"/>
        <v>No</v>
      </c>
      <c r="S3665">
        <f t="shared" si="633"/>
        <v>0</v>
      </c>
      <c r="T3665" s="95">
        <f t="shared" si="634"/>
        <v>43639</v>
      </c>
      <c r="U3665" s="96">
        <f t="shared" si="635"/>
        <v>23.85</v>
      </c>
      <c r="V3665" t="str">
        <f>VLOOKUP(H3665, Table2_ContractType!$A$2:$B$4, 2,TRUE)</f>
        <v>1 Year</v>
      </c>
      <c r="W3665" t="str">
        <f>VLOOKUP(F3665, Table3_PhoneService!$A$2:B3707, 2, TRUE)</f>
        <v>One Line</v>
      </c>
      <c r="X3665" t="str">
        <f>VLOOKUP(G3665,Table4_InternetService!$A$2:$B$4, 2, FALSE)</f>
        <v>No Internet Service</v>
      </c>
      <c r="Y3665" s="98" t="str">
        <f t="shared" si="636"/>
        <v>Group1 0-12mo</v>
      </c>
      <c r="Z3665" s="98" t="str">
        <f t="shared" si="637"/>
        <v>Phone</v>
      </c>
    </row>
    <row r="3666" spans="1:26" ht="15.75" customHeight="1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627"/>
        <v>66</v>
      </c>
      <c r="N3666" s="8" t="b">
        <f t="shared" si="628"/>
        <v>0</v>
      </c>
      <c r="O3666" t="b">
        <f t="shared" si="629"/>
        <v>0</v>
      </c>
      <c r="P3666" t="b">
        <f t="shared" si="630"/>
        <v>1</v>
      </c>
      <c r="Q3666" t="b">
        <f t="shared" si="631"/>
        <v>1</v>
      </c>
      <c r="R3666" t="str">
        <f t="shared" si="632"/>
        <v>Yes</v>
      </c>
      <c r="S3666">
        <f t="shared" si="633"/>
        <v>3</v>
      </c>
      <c r="T3666" s="95">
        <f t="shared" si="634"/>
        <v>41719</v>
      </c>
      <c r="U3666" s="96">
        <f t="shared" si="635"/>
        <v>105.90075757575757</v>
      </c>
      <c r="V3666" t="str">
        <f>VLOOKUP(H3666, Table2_ContractType!$A$2:$B$4, 2,TRUE)</f>
        <v>1 Year</v>
      </c>
      <c r="W3666" t="str">
        <f>VLOOKUP(F3666, Table3_PhoneService!$A$2:B3708, 2, TRUE)</f>
        <v>Two or More Lines</v>
      </c>
      <c r="X3666" t="str">
        <f>VLOOKUP(G3666,Table4_InternetService!$A$2:$B$4, 2, FALSE)</f>
        <v>Fiber Optic</v>
      </c>
      <c r="Y3666" s="98" t="str">
        <f t="shared" si="636"/>
        <v>Group5 over49mo</v>
      </c>
      <c r="Z3666" s="98" t="str">
        <f t="shared" si="637"/>
        <v>Phone+internet</v>
      </c>
    </row>
    <row r="3667" spans="1:26" ht="15.75" customHeight="1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627"/>
        <v>9</v>
      </c>
      <c r="N3667" s="8" t="b">
        <f t="shared" si="628"/>
        <v>1</v>
      </c>
      <c r="O3667" t="b">
        <f t="shared" si="629"/>
        <v>1</v>
      </c>
      <c r="P3667" t="b">
        <f t="shared" si="630"/>
        <v>1</v>
      </c>
      <c r="Q3667" t="b">
        <f t="shared" si="631"/>
        <v>1</v>
      </c>
      <c r="R3667" t="str">
        <f t="shared" si="632"/>
        <v>Yes</v>
      </c>
      <c r="S3667">
        <f t="shared" si="633"/>
        <v>0</v>
      </c>
      <c r="T3667" s="95">
        <f t="shared" si="634"/>
        <v>43429</v>
      </c>
      <c r="U3667" s="96">
        <f t="shared" si="635"/>
        <v>68.949999999999989</v>
      </c>
      <c r="V3667" t="str">
        <f>VLOOKUP(H3667, Table2_ContractType!$A$2:$B$4, 2,TRUE)</f>
        <v>Month-to-Month</v>
      </c>
      <c r="W3667" t="str">
        <f>VLOOKUP(F3667, Table3_PhoneService!$A$2:B3709, 2, TRUE)</f>
        <v>One Line</v>
      </c>
      <c r="X3667" t="str">
        <f>VLOOKUP(G3667,Table4_InternetService!$A$2:$B$4, 2, FALSE)</f>
        <v>DSL</v>
      </c>
      <c r="Y3667" s="98" t="str">
        <f t="shared" si="636"/>
        <v>Group1 0-12mo</v>
      </c>
      <c r="Z3667" s="98" t="str">
        <f t="shared" si="637"/>
        <v>Phone+internet</v>
      </c>
    </row>
    <row r="3668" spans="1:26" ht="15.75" customHeight="1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627"/>
        <v>4</v>
      </c>
      <c r="N3668" s="8" t="b">
        <f t="shared" si="628"/>
        <v>1</v>
      </c>
      <c r="O3668" t="b">
        <f t="shared" si="629"/>
        <v>1</v>
      </c>
      <c r="P3668" t="b">
        <f t="shared" si="630"/>
        <v>1</v>
      </c>
      <c r="Q3668" t="b">
        <f t="shared" si="631"/>
        <v>1</v>
      </c>
      <c r="R3668" t="str">
        <f t="shared" si="632"/>
        <v>Yes</v>
      </c>
      <c r="S3668">
        <f t="shared" si="633"/>
        <v>0</v>
      </c>
      <c r="T3668" s="95">
        <f t="shared" si="634"/>
        <v>43579</v>
      </c>
      <c r="U3668" s="96">
        <f t="shared" si="635"/>
        <v>48.4</v>
      </c>
      <c r="V3668" t="str">
        <f>VLOOKUP(H3668, Table2_ContractType!$A$2:$B$4, 2,TRUE)</f>
        <v>Month-to-Month</v>
      </c>
      <c r="W3668" t="str">
        <f>VLOOKUP(F3668, Table3_PhoneService!$A$2:B3710, 2, TRUE)</f>
        <v>One Line</v>
      </c>
      <c r="X3668" t="str">
        <f>VLOOKUP(G3668,Table4_InternetService!$A$2:$B$4, 2, FALSE)</f>
        <v>DSL</v>
      </c>
      <c r="Y3668" s="98" t="str">
        <f t="shared" si="636"/>
        <v>Group1 0-12mo</v>
      </c>
      <c r="Z3668" s="98" t="str">
        <f t="shared" si="637"/>
        <v>Phone+internet</v>
      </c>
    </row>
    <row r="3669" spans="1:26" ht="15.75" customHeight="1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627"/>
        <v>20</v>
      </c>
      <c r="N3669" s="8" t="b">
        <f t="shared" si="628"/>
        <v>0</v>
      </c>
      <c r="O3669" t="b">
        <f t="shared" si="629"/>
        <v>0</v>
      </c>
      <c r="P3669" t="b">
        <f t="shared" si="630"/>
        <v>1</v>
      </c>
      <c r="Q3669" t="b">
        <f t="shared" si="631"/>
        <v>1</v>
      </c>
      <c r="R3669" t="str">
        <f t="shared" si="632"/>
        <v>Yes</v>
      </c>
      <c r="S3669">
        <f t="shared" si="633"/>
        <v>0</v>
      </c>
      <c r="T3669" s="95">
        <f t="shared" si="634"/>
        <v>43099</v>
      </c>
      <c r="U3669" s="96">
        <f t="shared" si="635"/>
        <v>80.012500000000003</v>
      </c>
      <c r="V3669" t="str">
        <f>VLOOKUP(H3669, Table2_ContractType!$A$2:$B$4, 2,TRUE)</f>
        <v>Month-to-Month</v>
      </c>
      <c r="W3669" t="str">
        <f>VLOOKUP(F3669, Table3_PhoneService!$A$2:B3711, 2, TRUE)</f>
        <v>Two or More Lines</v>
      </c>
      <c r="X3669" t="str">
        <f>VLOOKUP(G3669,Table4_InternetService!$A$2:$B$4, 2, FALSE)</f>
        <v>Fiber Optic</v>
      </c>
      <c r="Y3669" s="98" t="str">
        <f t="shared" si="636"/>
        <v>Group2 13-24mo</v>
      </c>
      <c r="Z3669" s="98" t="str">
        <f t="shared" si="637"/>
        <v>Phone+internet</v>
      </c>
    </row>
    <row r="3670" spans="1:26" ht="15.75" customHeight="1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627"/>
        <v>50</v>
      </c>
      <c r="N3670" s="8" t="b">
        <f t="shared" si="628"/>
        <v>1</v>
      </c>
      <c r="O3670" t="b">
        <f t="shared" si="629"/>
        <v>0</v>
      </c>
      <c r="P3670" t="b">
        <f t="shared" si="630"/>
        <v>1</v>
      </c>
      <c r="Q3670" t="b">
        <f t="shared" si="631"/>
        <v>1</v>
      </c>
      <c r="R3670" t="str">
        <f t="shared" si="632"/>
        <v>Yes</v>
      </c>
      <c r="S3670">
        <f t="shared" si="633"/>
        <v>0</v>
      </c>
      <c r="T3670" s="95">
        <f t="shared" si="634"/>
        <v>42199</v>
      </c>
      <c r="U3670" s="96">
        <f t="shared" si="635"/>
        <v>75.453000000000003</v>
      </c>
      <c r="V3670" t="str">
        <f>VLOOKUP(H3670, Table2_ContractType!$A$2:$B$4, 2,TRUE)</f>
        <v>1 Year</v>
      </c>
      <c r="W3670" t="str">
        <f>VLOOKUP(F3670, Table3_PhoneService!$A$2:B3712, 2, TRUE)</f>
        <v>One Line</v>
      </c>
      <c r="X3670" t="str">
        <f>VLOOKUP(G3670,Table4_InternetService!$A$2:$B$4, 2, FALSE)</f>
        <v>Fiber Optic</v>
      </c>
      <c r="Y3670" s="98" t="str">
        <f t="shared" si="636"/>
        <v>Group5 over49mo</v>
      </c>
      <c r="Z3670" s="98" t="str">
        <f t="shared" si="637"/>
        <v>Phone+internet</v>
      </c>
    </row>
    <row r="3671" spans="1:26" ht="15.75" customHeight="1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627"/>
        <v>46</v>
      </c>
      <c r="N3671" s="8" t="b">
        <f t="shared" si="628"/>
        <v>1</v>
      </c>
      <c r="O3671" t="b">
        <f t="shared" si="629"/>
        <v>0</v>
      </c>
      <c r="P3671" t="b">
        <f t="shared" si="630"/>
        <v>1</v>
      </c>
      <c r="Q3671" t="b">
        <f t="shared" si="631"/>
        <v>0</v>
      </c>
      <c r="R3671" t="str">
        <f t="shared" si="632"/>
        <v>No</v>
      </c>
      <c r="S3671">
        <f t="shared" si="633"/>
        <v>0</v>
      </c>
      <c r="T3671" s="95">
        <f t="shared" si="634"/>
        <v>42319</v>
      </c>
      <c r="U3671" s="96">
        <f t="shared" si="635"/>
        <v>20.558695652173913</v>
      </c>
      <c r="V3671" t="str">
        <f>VLOOKUP(H3671, Table2_ContractType!$A$2:$B$4, 2,TRUE)</f>
        <v>2 Year</v>
      </c>
      <c r="W3671" t="str">
        <f>VLOOKUP(F3671, Table3_PhoneService!$A$2:B3713, 2, TRUE)</f>
        <v>One Line</v>
      </c>
      <c r="X3671" t="str">
        <f>VLOOKUP(G3671,Table4_InternetService!$A$2:$B$4, 2, FALSE)</f>
        <v>No Internet Service</v>
      </c>
      <c r="Y3671" s="98" t="str">
        <f t="shared" si="636"/>
        <v>Group4 37-48mo</v>
      </c>
      <c r="Z3671" s="98" t="str">
        <f t="shared" si="637"/>
        <v>Phone</v>
      </c>
    </row>
    <row r="3672" spans="1:26" ht="15.75" customHeight="1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627"/>
        <v>65</v>
      </c>
      <c r="N3672" s="8" t="b">
        <f t="shared" si="628"/>
        <v>1</v>
      </c>
      <c r="O3672" t="b">
        <f t="shared" si="629"/>
        <v>0</v>
      </c>
      <c r="P3672" t="b">
        <f t="shared" si="630"/>
        <v>1</v>
      </c>
      <c r="Q3672" t="b">
        <f t="shared" si="631"/>
        <v>1</v>
      </c>
      <c r="R3672" t="str">
        <f t="shared" si="632"/>
        <v>Yes</v>
      </c>
      <c r="S3672">
        <f t="shared" si="633"/>
        <v>1</v>
      </c>
      <c r="T3672" s="95">
        <f t="shared" si="634"/>
        <v>41749</v>
      </c>
      <c r="U3672" s="96">
        <f t="shared" si="635"/>
        <v>67.234615384615381</v>
      </c>
      <c r="V3672" t="str">
        <f>VLOOKUP(H3672, Table2_ContractType!$A$2:$B$4, 2,TRUE)</f>
        <v>2 Year</v>
      </c>
      <c r="W3672" t="str">
        <f>VLOOKUP(F3672, Table3_PhoneService!$A$2:B3714, 2, TRUE)</f>
        <v>Two or More Lines</v>
      </c>
      <c r="X3672" t="str">
        <f>VLOOKUP(G3672,Table4_InternetService!$A$2:$B$4, 2, FALSE)</f>
        <v>DSL</v>
      </c>
      <c r="Y3672" s="98" t="str">
        <f t="shared" si="636"/>
        <v>Group5 over49mo</v>
      </c>
      <c r="Z3672" s="98" t="str">
        <f t="shared" si="637"/>
        <v>Phone+internet</v>
      </c>
    </row>
    <row r="3673" spans="1:26" ht="15.75" customHeight="1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627"/>
        <v>37</v>
      </c>
      <c r="N3673" s="8" t="b">
        <f t="shared" si="628"/>
        <v>1</v>
      </c>
      <c r="O3673" t="b">
        <f t="shared" si="629"/>
        <v>0</v>
      </c>
      <c r="P3673" t="b">
        <f t="shared" si="630"/>
        <v>1</v>
      </c>
      <c r="Q3673" t="b">
        <f t="shared" si="631"/>
        <v>0</v>
      </c>
      <c r="R3673" t="str">
        <f t="shared" si="632"/>
        <v>No</v>
      </c>
      <c r="S3673" t="b">
        <f t="shared" si="633"/>
        <v>0</v>
      </c>
      <c r="T3673" s="95">
        <f t="shared" si="634"/>
        <v>42589</v>
      </c>
      <c r="U3673" s="96">
        <f t="shared" si="635"/>
        <v>20.416216216216217</v>
      </c>
      <c r="V3673" t="str">
        <f>VLOOKUP(H3673, Table2_ContractType!$A$2:$B$4, 2,TRUE)</f>
        <v>1 Year</v>
      </c>
      <c r="W3673" t="str">
        <f>VLOOKUP(F3673, Table3_PhoneService!$A$2:B3715, 2, TRUE)</f>
        <v>One Line</v>
      </c>
      <c r="X3673" t="str">
        <f>VLOOKUP(G3673,Table4_InternetService!$A$2:$B$4, 2, FALSE)</f>
        <v>No Internet Service</v>
      </c>
      <c r="Y3673" s="98" t="str">
        <f t="shared" si="636"/>
        <v>Group4 37-48mo</v>
      </c>
      <c r="Z3673" s="98" t="str">
        <f t="shared" si="637"/>
        <v>Phone</v>
      </c>
    </row>
    <row r="3674" spans="1:26" ht="15.75" customHeight="1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627"/>
        <v>1</v>
      </c>
      <c r="N3674" s="8" t="b">
        <f t="shared" si="628"/>
        <v>0</v>
      </c>
      <c r="O3674" t="b">
        <f t="shared" si="629"/>
        <v>1</v>
      </c>
      <c r="P3674" t="b">
        <f t="shared" si="630"/>
        <v>1</v>
      </c>
      <c r="Q3674" t="b">
        <f t="shared" si="631"/>
        <v>1</v>
      </c>
      <c r="R3674" t="str">
        <f t="shared" si="632"/>
        <v>Yes</v>
      </c>
      <c r="S3674">
        <f t="shared" si="633"/>
        <v>1</v>
      </c>
      <c r="T3674" s="95">
        <f t="shared" si="634"/>
        <v>43669</v>
      </c>
      <c r="U3674" s="96">
        <f t="shared" si="635"/>
        <v>95.1</v>
      </c>
      <c r="V3674" t="str">
        <f>VLOOKUP(H3674, Table2_ContractType!$A$2:$B$4, 2,TRUE)</f>
        <v>Month-to-Month</v>
      </c>
      <c r="W3674" t="str">
        <f>VLOOKUP(F3674, Table3_PhoneService!$A$2:B3716, 2, TRUE)</f>
        <v>Two or More Lines</v>
      </c>
      <c r="X3674" t="str">
        <f>VLOOKUP(G3674,Table4_InternetService!$A$2:$B$4, 2, FALSE)</f>
        <v>Fiber Optic</v>
      </c>
      <c r="Y3674" s="98" t="str">
        <f t="shared" si="636"/>
        <v>Group1 0-12mo</v>
      </c>
      <c r="Z3674" s="98" t="str">
        <f t="shared" si="637"/>
        <v>Phone+internet</v>
      </c>
    </row>
    <row r="3675" spans="1:26" ht="15.75" customHeight="1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627"/>
        <v>22</v>
      </c>
      <c r="N3675" s="8" t="b">
        <f t="shared" si="628"/>
        <v>0</v>
      </c>
      <c r="O3675" t="b">
        <f t="shared" si="629"/>
        <v>1</v>
      </c>
      <c r="P3675" t="b">
        <f t="shared" si="630"/>
        <v>0</v>
      </c>
      <c r="Q3675" t="b">
        <f t="shared" si="631"/>
        <v>1</v>
      </c>
      <c r="R3675" t="str">
        <f t="shared" si="632"/>
        <v>No</v>
      </c>
      <c r="S3675">
        <f t="shared" si="633"/>
        <v>3</v>
      </c>
      <c r="T3675" s="95">
        <f t="shared" si="634"/>
        <v>43039</v>
      </c>
      <c r="U3675" s="96">
        <f t="shared" si="635"/>
        <v>40.009090909090908</v>
      </c>
      <c r="V3675" t="str">
        <f>VLOOKUP(H3675, Table2_ContractType!$A$2:$B$4, 2,TRUE)</f>
        <v>Month-to-Month</v>
      </c>
      <c r="W3675" t="str">
        <f>VLOOKUP(F3675, Table3_PhoneService!$A$2:B3717, 2, TRUE)</f>
        <v>No Phone Service</v>
      </c>
      <c r="X3675" t="str">
        <f>VLOOKUP(G3675,Table4_InternetService!$A$2:$B$4, 2, FALSE)</f>
        <v>DSL</v>
      </c>
      <c r="Y3675" s="98" t="str">
        <f t="shared" si="636"/>
        <v>Group2 13-24mo</v>
      </c>
      <c r="Z3675" s="98" t="str">
        <f t="shared" si="637"/>
        <v>Internet</v>
      </c>
    </row>
    <row r="3676" spans="1:26" ht="15.75" customHeight="1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627"/>
        <v>55</v>
      </c>
      <c r="N3676" s="8" t="b">
        <f t="shared" si="628"/>
        <v>1</v>
      </c>
      <c r="O3676" t="b">
        <f t="shared" si="629"/>
        <v>0</v>
      </c>
      <c r="P3676" t="b">
        <f t="shared" si="630"/>
        <v>1</v>
      </c>
      <c r="Q3676" t="b">
        <f t="shared" si="631"/>
        <v>1</v>
      </c>
      <c r="R3676" t="str">
        <f t="shared" si="632"/>
        <v>Yes</v>
      </c>
      <c r="S3676">
        <f t="shared" si="633"/>
        <v>3</v>
      </c>
      <c r="T3676" s="95">
        <f t="shared" si="634"/>
        <v>42049</v>
      </c>
      <c r="U3676" s="96">
        <f t="shared" si="635"/>
        <v>60.850909090909092</v>
      </c>
      <c r="V3676" t="str">
        <f>VLOOKUP(H3676, Table2_ContractType!$A$2:$B$4, 2,TRUE)</f>
        <v>2 Year</v>
      </c>
      <c r="W3676" t="str">
        <f>VLOOKUP(F3676, Table3_PhoneService!$A$2:B3718, 2, TRUE)</f>
        <v>One Line</v>
      </c>
      <c r="X3676" t="str">
        <f>VLOOKUP(G3676,Table4_InternetService!$A$2:$B$4, 2, FALSE)</f>
        <v>DSL</v>
      </c>
      <c r="Y3676" s="98" t="str">
        <f t="shared" si="636"/>
        <v>Group5 over49mo</v>
      </c>
      <c r="Z3676" s="98" t="str">
        <f t="shared" si="637"/>
        <v>Phone+internet</v>
      </c>
    </row>
    <row r="3677" spans="1:26" ht="15.75" customHeight="1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627"/>
        <v>73</v>
      </c>
      <c r="N3677" s="8" t="b">
        <f t="shared" si="628"/>
        <v>1</v>
      </c>
      <c r="O3677" t="b">
        <f t="shared" si="629"/>
        <v>0</v>
      </c>
      <c r="P3677" t="b">
        <f t="shared" si="630"/>
        <v>1</v>
      </c>
      <c r="Q3677" t="b">
        <f t="shared" si="631"/>
        <v>1</v>
      </c>
      <c r="R3677" t="str">
        <f t="shared" si="632"/>
        <v>Yes</v>
      </c>
      <c r="S3677">
        <f t="shared" si="633"/>
        <v>0</v>
      </c>
      <c r="T3677" s="95">
        <f t="shared" si="634"/>
        <v>41509</v>
      </c>
      <c r="U3677" s="96">
        <f t="shared" si="635"/>
        <v>112.22739726027397</v>
      </c>
      <c r="V3677" t="str">
        <f>VLOOKUP(H3677, Table2_ContractType!$A$2:$B$4, 2,TRUE)</f>
        <v>2 Year</v>
      </c>
      <c r="W3677" t="str">
        <f>VLOOKUP(F3677, Table3_PhoneService!$A$2:B3719, 2, TRUE)</f>
        <v>Two or More Lines</v>
      </c>
      <c r="X3677" t="str">
        <f>VLOOKUP(G3677,Table4_InternetService!$A$2:$B$4, 2, FALSE)</f>
        <v>Fiber Optic</v>
      </c>
      <c r="Y3677" s="98" t="str">
        <f t="shared" si="636"/>
        <v>Group5 over49mo</v>
      </c>
      <c r="Z3677" s="98" t="str">
        <f t="shared" si="637"/>
        <v>Phone+internet</v>
      </c>
    </row>
    <row r="3678" spans="1:26" ht="15.75" customHeight="1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627"/>
        <v>9</v>
      </c>
      <c r="N3678" s="8" t="b">
        <f t="shared" si="628"/>
        <v>0</v>
      </c>
      <c r="O3678" t="b">
        <f t="shared" si="629"/>
        <v>0</v>
      </c>
      <c r="P3678" t="b">
        <f t="shared" si="630"/>
        <v>1</v>
      </c>
      <c r="Q3678" t="b">
        <f t="shared" si="631"/>
        <v>1</v>
      </c>
      <c r="R3678" t="str">
        <f t="shared" si="632"/>
        <v>Yes</v>
      </c>
      <c r="S3678">
        <f t="shared" si="633"/>
        <v>0</v>
      </c>
      <c r="T3678" s="95">
        <f t="shared" si="634"/>
        <v>43429</v>
      </c>
      <c r="U3678" s="96">
        <f t="shared" si="635"/>
        <v>96.12222222222222</v>
      </c>
      <c r="V3678" t="str">
        <f>VLOOKUP(H3678, Table2_ContractType!$A$2:$B$4, 2,TRUE)</f>
        <v>Month-to-Month</v>
      </c>
      <c r="W3678" t="str">
        <f>VLOOKUP(F3678, Table3_PhoneService!$A$2:B3720, 2, TRUE)</f>
        <v>One Line</v>
      </c>
      <c r="X3678" t="str">
        <f>VLOOKUP(G3678,Table4_InternetService!$A$2:$B$4, 2, FALSE)</f>
        <v>Fiber Optic</v>
      </c>
      <c r="Y3678" s="98" t="str">
        <f t="shared" si="636"/>
        <v>Group1 0-12mo</v>
      </c>
      <c r="Z3678" s="98" t="str">
        <f t="shared" si="637"/>
        <v>Phone+internet</v>
      </c>
    </row>
    <row r="3679" spans="1:26" ht="15.75" customHeight="1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627"/>
        <v>9</v>
      </c>
      <c r="N3679" s="8" t="b">
        <f t="shared" si="628"/>
        <v>0</v>
      </c>
      <c r="O3679" t="b">
        <f t="shared" si="629"/>
        <v>0</v>
      </c>
      <c r="P3679" t="b">
        <f t="shared" si="630"/>
        <v>1</v>
      </c>
      <c r="Q3679" t="b">
        <f t="shared" si="631"/>
        <v>1</v>
      </c>
      <c r="R3679" t="str">
        <f t="shared" si="632"/>
        <v>Yes</v>
      </c>
      <c r="S3679">
        <f t="shared" si="633"/>
        <v>0</v>
      </c>
      <c r="T3679" s="95">
        <f t="shared" si="634"/>
        <v>43429</v>
      </c>
      <c r="U3679" s="96">
        <f t="shared" si="635"/>
        <v>72.583333333333329</v>
      </c>
      <c r="V3679" t="str">
        <f>VLOOKUP(H3679, Table2_ContractType!$A$2:$B$4, 2,TRUE)</f>
        <v>Month-to-Month</v>
      </c>
      <c r="W3679" t="str">
        <f>VLOOKUP(F3679, Table3_PhoneService!$A$2:B3721, 2, TRUE)</f>
        <v>One Line</v>
      </c>
      <c r="X3679" t="str">
        <f>VLOOKUP(G3679,Table4_InternetService!$A$2:$B$4, 2, FALSE)</f>
        <v>DSL</v>
      </c>
      <c r="Y3679" s="98" t="str">
        <f t="shared" si="636"/>
        <v>Group1 0-12mo</v>
      </c>
      <c r="Z3679" s="98" t="str">
        <f t="shared" si="637"/>
        <v>Phone+internet</v>
      </c>
    </row>
    <row r="3680" spans="1:26" ht="15.75" customHeight="1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627"/>
        <v>32</v>
      </c>
      <c r="N3680" s="8" t="b">
        <f t="shared" si="628"/>
        <v>1</v>
      </c>
      <c r="O3680" t="b">
        <f t="shared" si="629"/>
        <v>0</v>
      </c>
      <c r="P3680" t="b">
        <f t="shared" si="630"/>
        <v>1</v>
      </c>
      <c r="Q3680" t="b">
        <f t="shared" si="631"/>
        <v>0</v>
      </c>
      <c r="R3680" t="str">
        <f t="shared" si="632"/>
        <v>No</v>
      </c>
      <c r="S3680">
        <f t="shared" si="633"/>
        <v>0</v>
      </c>
      <c r="T3680" s="95">
        <f t="shared" si="634"/>
        <v>42739</v>
      </c>
      <c r="U3680" s="96">
        <f t="shared" si="635"/>
        <v>19.301562499999999</v>
      </c>
      <c r="V3680" t="str">
        <f>VLOOKUP(H3680, Table2_ContractType!$A$2:$B$4, 2,TRUE)</f>
        <v>Month-to-Month</v>
      </c>
      <c r="W3680" t="str">
        <f>VLOOKUP(F3680, Table3_PhoneService!$A$2:B3722, 2, TRUE)</f>
        <v>One Line</v>
      </c>
      <c r="X3680" t="str">
        <f>VLOOKUP(G3680,Table4_InternetService!$A$2:$B$4, 2, FALSE)</f>
        <v>No Internet Service</v>
      </c>
      <c r="Y3680" s="98" t="str">
        <f t="shared" si="636"/>
        <v>Group3 25-36mo</v>
      </c>
      <c r="Z3680" s="98" t="str">
        <f t="shared" si="637"/>
        <v>Phone</v>
      </c>
    </row>
    <row r="3681" spans="1:26" ht="15.75" customHeight="1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627"/>
        <v>1</v>
      </c>
      <c r="N3681" s="8" t="b">
        <f t="shared" si="628"/>
        <v>0</v>
      </c>
      <c r="O3681" t="b">
        <f t="shared" si="629"/>
        <v>1</v>
      </c>
      <c r="P3681" t="b">
        <f t="shared" si="630"/>
        <v>1</v>
      </c>
      <c r="Q3681" t="b">
        <f t="shared" si="631"/>
        <v>1</v>
      </c>
      <c r="R3681" t="str">
        <f t="shared" si="632"/>
        <v>Yes</v>
      </c>
      <c r="S3681">
        <f t="shared" si="633"/>
        <v>0</v>
      </c>
      <c r="T3681" s="95">
        <f t="shared" si="634"/>
        <v>43669</v>
      </c>
      <c r="U3681" s="96">
        <f t="shared" si="635"/>
        <v>69.5</v>
      </c>
      <c r="V3681" t="str">
        <f>VLOOKUP(H3681, Table2_ContractType!$A$2:$B$4, 2,TRUE)</f>
        <v>Month-to-Month</v>
      </c>
      <c r="W3681" t="str">
        <f>VLOOKUP(F3681, Table3_PhoneService!$A$2:B3723, 2, TRUE)</f>
        <v>One Line</v>
      </c>
      <c r="X3681" t="str">
        <f>VLOOKUP(G3681,Table4_InternetService!$A$2:$B$4, 2, FALSE)</f>
        <v>Fiber Optic</v>
      </c>
      <c r="Y3681" s="98" t="str">
        <f t="shared" si="636"/>
        <v>Group1 0-12mo</v>
      </c>
      <c r="Z3681" s="98" t="str">
        <f t="shared" si="637"/>
        <v>Phone+internet</v>
      </c>
    </row>
    <row r="3682" spans="1:26" ht="15.75" customHeight="1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627"/>
        <v>53</v>
      </c>
      <c r="N3682" s="8" t="b">
        <f t="shared" si="628"/>
        <v>0</v>
      </c>
      <c r="O3682" t="b">
        <f t="shared" si="629"/>
        <v>0</v>
      </c>
      <c r="P3682" t="b">
        <f t="shared" si="630"/>
        <v>1</v>
      </c>
      <c r="Q3682" t="b">
        <f t="shared" si="631"/>
        <v>1</v>
      </c>
      <c r="R3682" t="str">
        <f t="shared" si="632"/>
        <v>Yes</v>
      </c>
      <c r="S3682">
        <f t="shared" si="633"/>
        <v>1</v>
      </c>
      <c r="T3682" s="95">
        <f t="shared" si="634"/>
        <v>42109</v>
      </c>
      <c r="U3682" s="96">
        <f t="shared" si="635"/>
        <v>73.946226415094344</v>
      </c>
      <c r="V3682" t="str">
        <f>VLOOKUP(H3682, Table2_ContractType!$A$2:$B$4, 2,TRUE)</f>
        <v>Month-to-Month</v>
      </c>
      <c r="W3682" t="str">
        <f>VLOOKUP(F3682, Table3_PhoneService!$A$2:B3724, 2, TRUE)</f>
        <v>Two or More Lines</v>
      </c>
      <c r="X3682" t="str">
        <f>VLOOKUP(G3682,Table4_InternetService!$A$2:$B$4, 2, FALSE)</f>
        <v>Fiber Optic</v>
      </c>
      <c r="Y3682" s="98" t="str">
        <f t="shared" si="636"/>
        <v>Group5 over49mo</v>
      </c>
      <c r="Z3682" s="98" t="str">
        <f t="shared" si="637"/>
        <v>Phone+internet</v>
      </c>
    </row>
    <row r="3683" spans="1:26" ht="15.75" customHeight="1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627"/>
        <v>1</v>
      </c>
      <c r="N3683" s="8" t="b">
        <f t="shared" si="628"/>
        <v>1</v>
      </c>
      <c r="O3683" t="b">
        <f t="shared" si="629"/>
        <v>1</v>
      </c>
      <c r="P3683" t="b">
        <f t="shared" si="630"/>
        <v>1</v>
      </c>
      <c r="Q3683" t="b">
        <f t="shared" si="631"/>
        <v>1</v>
      </c>
      <c r="R3683" t="str">
        <f t="shared" si="632"/>
        <v>Yes</v>
      </c>
      <c r="S3683">
        <f t="shared" si="633"/>
        <v>0</v>
      </c>
      <c r="T3683" s="95">
        <f t="shared" si="634"/>
        <v>43669</v>
      </c>
      <c r="U3683" s="96">
        <f t="shared" si="635"/>
        <v>85.7</v>
      </c>
      <c r="V3683" t="str">
        <f>VLOOKUP(H3683, Table2_ContractType!$A$2:$B$4, 2,TRUE)</f>
        <v>Month-to-Month</v>
      </c>
      <c r="W3683" t="str">
        <f>VLOOKUP(F3683, Table3_PhoneService!$A$2:B3725, 2, TRUE)</f>
        <v>Two or More Lines</v>
      </c>
      <c r="X3683" t="str">
        <f>VLOOKUP(G3683,Table4_InternetService!$A$2:$B$4, 2, FALSE)</f>
        <v>Fiber Optic</v>
      </c>
      <c r="Y3683" s="98" t="str">
        <f t="shared" si="636"/>
        <v>Group1 0-12mo</v>
      </c>
      <c r="Z3683" s="98" t="str">
        <f t="shared" si="637"/>
        <v>Phone+internet</v>
      </c>
    </row>
    <row r="3684" spans="1:26" ht="15.75" customHeight="1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627"/>
        <v>62</v>
      </c>
      <c r="N3684" s="8" t="b">
        <f t="shared" si="628"/>
        <v>0</v>
      </c>
      <c r="O3684" t="b">
        <f t="shared" si="629"/>
        <v>0</v>
      </c>
      <c r="P3684" t="b">
        <f t="shared" si="630"/>
        <v>1</v>
      </c>
      <c r="Q3684" t="b">
        <f t="shared" si="631"/>
        <v>1</v>
      </c>
      <c r="R3684" t="str">
        <f t="shared" si="632"/>
        <v>Yes</v>
      </c>
      <c r="S3684">
        <f t="shared" si="633"/>
        <v>0</v>
      </c>
      <c r="T3684" s="95">
        <f t="shared" si="634"/>
        <v>41839</v>
      </c>
      <c r="U3684" s="96">
        <f t="shared" si="635"/>
        <v>105.4274193548387</v>
      </c>
      <c r="V3684" t="str">
        <f>VLOOKUP(H3684, Table2_ContractType!$A$2:$B$4, 2,TRUE)</f>
        <v>2 Year</v>
      </c>
      <c r="W3684" t="str">
        <f>VLOOKUP(F3684, Table3_PhoneService!$A$2:B3726, 2, TRUE)</f>
        <v>Two or More Lines</v>
      </c>
      <c r="X3684" t="str">
        <f>VLOOKUP(G3684,Table4_InternetService!$A$2:$B$4, 2, FALSE)</f>
        <v>Fiber Optic</v>
      </c>
      <c r="Y3684" s="98" t="str">
        <f t="shared" si="636"/>
        <v>Group5 over49mo</v>
      </c>
      <c r="Z3684" s="98" t="str">
        <f t="shared" si="637"/>
        <v>Phone+internet</v>
      </c>
    </row>
    <row r="3685" spans="1:26" ht="15.75" customHeight="1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627"/>
        <v>54</v>
      </c>
      <c r="N3685" s="8" t="b">
        <f t="shared" si="628"/>
        <v>1</v>
      </c>
      <c r="O3685" t="b">
        <f t="shared" si="629"/>
        <v>0</v>
      </c>
      <c r="P3685" t="b">
        <f t="shared" si="630"/>
        <v>1</v>
      </c>
      <c r="Q3685" t="b">
        <f t="shared" si="631"/>
        <v>1</v>
      </c>
      <c r="R3685" t="str">
        <f t="shared" si="632"/>
        <v>Yes</v>
      </c>
      <c r="S3685">
        <f t="shared" si="633"/>
        <v>0</v>
      </c>
      <c r="T3685" s="95">
        <f t="shared" si="634"/>
        <v>42079</v>
      </c>
      <c r="U3685" s="96">
        <f t="shared" si="635"/>
        <v>96.417592592592598</v>
      </c>
      <c r="V3685" t="str">
        <f>VLOOKUP(H3685, Table2_ContractType!$A$2:$B$4, 2,TRUE)</f>
        <v>1 Year</v>
      </c>
      <c r="W3685" t="str">
        <f>VLOOKUP(F3685, Table3_PhoneService!$A$2:B3727, 2, TRUE)</f>
        <v>One Line</v>
      </c>
      <c r="X3685" t="str">
        <f>VLOOKUP(G3685,Table4_InternetService!$A$2:$B$4, 2, FALSE)</f>
        <v>Fiber Optic</v>
      </c>
      <c r="Y3685" s="98" t="str">
        <f t="shared" si="636"/>
        <v>Group5 over49mo</v>
      </c>
      <c r="Z3685" s="98" t="str">
        <f t="shared" si="637"/>
        <v>Phone+internet</v>
      </c>
    </row>
    <row r="3686" spans="1:26" ht="15.75" customHeight="1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627"/>
        <v>1</v>
      </c>
      <c r="N3686" s="8" t="b">
        <f t="shared" si="628"/>
        <v>1</v>
      </c>
      <c r="O3686" t="b">
        <f t="shared" si="629"/>
        <v>1</v>
      </c>
      <c r="P3686" t="b">
        <f t="shared" si="630"/>
        <v>1</v>
      </c>
      <c r="Q3686" t="b">
        <f t="shared" si="631"/>
        <v>1</v>
      </c>
      <c r="R3686" t="str">
        <f t="shared" si="632"/>
        <v>Yes</v>
      </c>
      <c r="S3686">
        <f t="shared" si="633"/>
        <v>0</v>
      </c>
      <c r="T3686" s="95">
        <f t="shared" si="634"/>
        <v>43669</v>
      </c>
      <c r="U3686" s="96">
        <f t="shared" si="635"/>
        <v>75.7</v>
      </c>
      <c r="V3686" t="str">
        <f>VLOOKUP(H3686, Table2_ContractType!$A$2:$B$4, 2,TRUE)</f>
        <v>Month-to-Month</v>
      </c>
      <c r="W3686" t="str">
        <f>VLOOKUP(F3686, Table3_PhoneService!$A$2:B3728, 2, TRUE)</f>
        <v>One Line</v>
      </c>
      <c r="X3686" t="str">
        <f>VLOOKUP(G3686,Table4_InternetService!$A$2:$B$4, 2, FALSE)</f>
        <v>Fiber Optic</v>
      </c>
      <c r="Y3686" s="98" t="str">
        <f t="shared" si="636"/>
        <v>Group1 0-12mo</v>
      </c>
      <c r="Z3686" s="98" t="str">
        <f t="shared" si="637"/>
        <v>Phone+internet</v>
      </c>
    </row>
    <row r="3687" spans="1:26" ht="15.75" customHeight="1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627"/>
        <v>67</v>
      </c>
      <c r="N3687" s="8" t="b">
        <f t="shared" si="628"/>
        <v>0</v>
      </c>
      <c r="O3687" t="b">
        <f t="shared" si="629"/>
        <v>0</v>
      </c>
      <c r="P3687" t="b">
        <f t="shared" si="630"/>
        <v>1</v>
      </c>
      <c r="Q3687" t="b">
        <f t="shared" si="631"/>
        <v>1</v>
      </c>
      <c r="R3687" t="str">
        <f t="shared" si="632"/>
        <v>Yes</v>
      </c>
      <c r="S3687">
        <f t="shared" si="633"/>
        <v>3</v>
      </c>
      <c r="T3687" s="95">
        <f t="shared" si="634"/>
        <v>41689</v>
      </c>
      <c r="U3687" s="96">
        <f t="shared" si="635"/>
        <v>59.612686567164182</v>
      </c>
      <c r="V3687" t="str">
        <f>VLOOKUP(H3687, Table2_ContractType!$A$2:$B$4, 2,TRUE)</f>
        <v>1 Year</v>
      </c>
      <c r="W3687" t="str">
        <f>VLOOKUP(F3687, Table3_PhoneService!$A$2:B3729, 2, TRUE)</f>
        <v>One Line</v>
      </c>
      <c r="X3687" t="str">
        <f>VLOOKUP(G3687,Table4_InternetService!$A$2:$B$4, 2, FALSE)</f>
        <v>DSL</v>
      </c>
      <c r="Y3687" s="98" t="str">
        <f t="shared" si="636"/>
        <v>Group5 over49mo</v>
      </c>
      <c r="Z3687" s="98" t="str">
        <f t="shared" si="637"/>
        <v>Phone+internet</v>
      </c>
    </row>
    <row r="3688" spans="1:26" ht="15.75" customHeight="1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627"/>
        <v>71</v>
      </c>
      <c r="N3688" s="8" t="b">
        <f t="shared" si="628"/>
        <v>1</v>
      </c>
      <c r="O3688" t="b">
        <f t="shared" si="629"/>
        <v>0</v>
      </c>
      <c r="P3688" t="b">
        <f t="shared" si="630"/>
        <v>1</v>
      </c>
      <c r="Q3688" t="b">
        <f t="shared" si="631"/>
        <v>1</v>
      </c>
      <c r="R3688" t="str">
        <f t="shared" si="632"/>
        <v>Yes</v>
      </c>
      <c r="S3688">
        <f t="shared" si="633"/>
        <v>1</v>
      </c>
      <c r="T3688" s="95">
        <f t="shared" si="634"/>
        <v>41569</v>
      </c>
      <c r="U3688" s="96">
        <f t="shared" si="635"/>
        <v>83.021126760563376</v>
      </c>
      <c r="V3688" t="str">
        <f>VLOOKUP(H3688, Table2_ContractType!$A$2:$B$4, 2,TRUE)</f>
        <v>2 Year</v>
      </c>
      <c r="W3688" t="str">
        <f>VLOOKUP(F3688, Table3_PhoneService!$A$2:B3730, 2, TRUE)</f>
        <v>Two or More Lines</v>
      </c>
      <c r="X3688" t="str">
        <f>VLOOKUP(G3688,Table4_InternetService!$A$2:$B$4, 2, FALSE)</f>
        <v>DSL</v>
      </c>
      <c r="Y3688" s="98" t="str">
        <f t="shared" si="636"/>
        <v>Group5 over49mo</v>
      </c>
      <c r="Z3688" s="98" t="str">
        <f t="shared" si="637"/>
        <v>Phone+internet</v>
      </c>
    </row>
    <row r="3689" spans="1:26" ht="15.75" customHeight="1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627"/>
        <v>42</v>
      </c>
      <c r="N3689" s="8" t="b">
        <f t="shared" si="628"/>
        <v>1</v>
      </c>
      <c r="O3689" t="b">
        <f t="shared" si="629"/>
        <v>0</v>
      </c>
      <c r="P3689" t="b">
        <f t="shared" si="630"/>
        <v>1</v>
      </c>
      <c r="Q3689" t="b">
        <f t="shared" si="631"/>
        <v>1</v>
      </c>
      <c r="R3689" t="str">
        <f t="shared" si="632"/>
        <v>Yes</v>
      </c>
      <c r="S3689">
        <f t="shared" si="633"/>
        <v>3</v>
      </c>
      <c r="T3689" s="95">
        <f t="shared" si="634"/>
        <v>42439</v>
      </c>
      <c r="U3689" s="96">
        <f t="shared" si="635"/>
        <v>93.423809523809524</v>
      </c>
      <c r="V3689" t="str">
        <f>VLOOKUP(H3689, Table2_ContractType!$A$2:$B$4, 2,TRUE)</f>
        <v>1 Year</v>
      </c>
      <c r="W3689" t="str">
        <f>VLOOKUP(F3689, Table3_PhoneService!$A$2:B3731, 2, TRUE)</f>
        <v>Two or More Lines</v>
      </c>
      <c r="X3689" t="str">
        <f>VLOOKUP(G3689,Table4_InternetService!$A$2:$B$4, 2, FALSE)</f>
        <v>Fiber Optic</v>
      </c>
      <c r="Y3689" s="98" t="str">
        <f t="shared" si="636"/>
        <v>Group4 37-48mo</v>
      </c>
      <c r="Z3689" s="98" t="str">
        <f t="shared" si="637"/>
        <v>Phone+internet</v>
      </c>
    </row>
    <row r="3690" spans="1:26" ht="15.75" customHeight="1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627"/>
        <v>11</v>
      </c>
      <c r="N3690" s="8" t="b">
        <f t="shared" si="628"/>
        <v>1</v>
      </c>
      <c r="O3690" t="b">
        <f t="shared" si="629"/>
        <v>0</v>
      </c>
      <c r="P3690" t="b">
        <f t="shared" si="630"/>
        <v>1</v>
      </c>
      <c r="Q3690" t="b">
        <f t="shared" si="631"/>
        <v>0</v>
      </c>
      <c r="R3690" t="str">
        <f t="shared" si="632"/>
        <v>No</v>
      </c>
      <c r="S3690">
        <f t="shared" si="633"/>
        <v>3</v>
      </c>
      <c r="T3690" s="95">
        <f t="shared" si="634"/>
        <v>43369</v>
      </c>
      <c r="U3690" s="96">
        <f t="shared" si="635"/>
        <v>24.972727272727273</v>
      </c>
      <c r="V3690" t="str">
        <f>VLOOKUP(H3690, Table2_ContractType!$A$2:$B$4, 2,TRUE)</f>
        <v>2 Year</v>
      </c>
      <c r="W3690" t="str">
        <f>VLOOKUP(F3690, Table3_PhoneService!$A$2:B3732, 2, TRUE)</f>
        <v>Two or More Lines</v>
      </c>
      <c r="X3690" t="str">
        <f>VLOOKUP(G3690,Table4_InternetService!$A$2:$B$4, 2, FALSE)</f>
        <v>No Internet Service</v>
      </c>
      <c r="Y3690" s="98" t="str">
        <f t="shared" si="636"/>
        <v>Group1 0-12mo</v>
      </c>
      <c r="Z3690" s="98" t="str">
        <f t="shared" si="637"/>
        <v>Phone</v>
      </c>
    </row>
    <row r="3691" spans="1:26" ht="15.75" customHeight="1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627"/>
        <v>57</v>
      </c>
      <c r="N3691" s="8" t="b">
        <f t="shared" si="628"/>
        <v>0</v>
      </c>
      <c r="O3691" t="b">
        <f t="shared" si="629"/>
        <v>0</v>
      </c>
      <c r="P3691" t="b">
        <f t="shared" si="630"/>
        <v>1</v>
      </c>
      <c r="Q3691" t="b">
        <f t="shared" si="631"/>
        <v>1</v>
      </c>
      <c r="R3691" t="str">
        <f t="shared" si="632"/>
        <v>Yes</v>
      </c>
      <c r="S3691">
        <f t="shared" si="633"/>
        <v>1</v>
      </c>
      <c r="T3691" s="95">
        <f t="shared" si="634"/>
        <v>41989</v>
      </c>
      <c r="U3691" s="96">
        <f t="shared" si="635"/>
        <v>91.224561403508773</v>
      </c>
      <c r="V3691" t="str">
        <f>VLOOKUP(H3691, Table2_ContractType!$A$2:$B$4, 2,TRUE)</f>
        <v>1 Year</v>
      </c>
      <c r="W3691" t="str">
        <f>VLOOKUP(F3691, Table3_PhoneService!$A$2:B3733, 2, TRUE)</f>
        <v>One Line</v>
      </c>
      <c r="X3691" t="str">
        <f>VLOOKUP(G3691,Table4_InternetService!$A$2:$B$4, 2, FALSE)</f>
        <v>Fiber Optic</v>
      </c>
      <c r="Y3691" s="98" t="str">
        <f t="shared" si="636"/>
        <v>Group5 over49mo</v>
      </c>
      <c r="Z3691" s="98" t="str">
        <f t="shared" si="637"/>
        <v>Phone+internet</v>
      </c>
    </row>
    <row r="3692" spans="1:26" ht="15.75" customHeight="1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627"/>
        <v>35</v>
      </c>
      <c r="N3692" s="8" t="b">
        <f t="shared" si="628"/>
        <v>0</v>
      </c>
      <c r="O3692" t="b">
        <f t="shared" si="629"/>
        <v>0</v>
      </c>
      <c r="P3692" t="b">
        <f t="shared" si="630"/>
        <v>1</v>
      </c>
      <c r="Q3692" t="b">
        <f t="shared" si="631"/>
        <v>1</v>
      </c>
      <c r="R3692" t="str">
        <f t="shared" si="632"/>
        <v>Yes</v>
      </c>
      <c r="S3692">
        <f t="shared" si="633"/>
        <v>3</v>
      </c>
      <c r="T3692" s="95">
        <f t="shared" si="634"/>
        <v>42649</v>
      </c>
      <c r="U3692" s="96">
        <f t="shared" si="635"/>
        <v>90.445714285714288</v>
      </c>
      <c r="V3692" t="str">
        <f>VLOOKUP(H3692, Table2_ContractType!$A$2:$B$4, 2,TRUE)</f>
        <v>1 Year</v>
      </c>
      <c r="W3692" t="str">
        <f>VLOOKUP(F3692, Table3_PhoneService!$A$2:B3734, 2, TRUE)</f>
        <v>One Line</v>
      </c>
      <c r="X3692" t="str">
        <f>VLOOKUP(G3692,Table4_InternetService!$A$2:$B$4, 2, FALSE)</f>
        <v>Fiber Optic</v>
      </c>
      <c r="Y3692" s="98" t="str">
        <f t="shared" si="636"/>
        <v>Group3 25-36mo</v>
      </c>
      <c r="Z3692" s="98" t="str">
        <f t="shared" si="637"/>
        <v>Phone+internet</v>
      </c>
    </row>
    <row r="3693" spans="1:26" ht="15.75" customHeight="1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627"/>
        <v>33</v>
      </c>
      <c r="N3693" s="8" t="b">
        <f t="shared" si="628"/>
        <v>0</v>
      </c>
      <c r="O3693" t="b">
        <f t="shared" si="629"/>
        <v>0</v>
      </c>
      <c r="P3693" t="b">
        <f t="shared" si="630"/>
        <v>0</v>
      </c>
      <c r="Q3693" t="b">
        <f t="shared" si="631"/>
        <v>1</v>
      </c>
      <c r="R3693" t="str">
        <f t="shared" si="632"/>
        <v>No</v>
      </c>
      <c r="S3693">
        <f t="shared" si="633"/>
        <v>2</v>
      </c>
      <c r="T3693" s="95">
        <f t="shared" si="634"/>
        <v>42709</v>
      </c>
      <c r="U3693" s="96">
        <f t="shared" si="635"/>
        <v>33.756060606060608</v>
      </c>
      <c r="V3693" t="str">
        <f>VLOOKUP(H3693, Table2_ContractType!$A$2:$B$4, 2,TRUE)</f>
        <v>1 Year</v>
      </c>
      <c r="W3693" t="str">
        <f>VLOOKUP(F3693, Table3_PhoneService!$A$2:B3735, 2, TRUE)</f>
        <v>No Phone Service</v>
      </c>
      <c r="X3693" t="str">
        <f>VLOOKUP(G3693,Table4_InternetService!$A$2:$B$4, 2, FALSE)</f>
        <v>DSL</v>
      </c>
      <c r="Y3693" s="98" t="str">
        <f t="shared" si="636"/>
        <v>Group3 25-36mo</v>
      </c>
      <c r="Z3693" s="98" t="str">
        <f t="shared" si="637"/>
        <v>Internet</v>
      </c>
    </row>
    <row r="3694" spans="1:26" ht="15.75" customHeight="1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627"/>
        <v>60</v>
      </c>
      <c r="N3694" s="8" t="b">
        <f t="shared" si="628"/>
        <v>0</v>
      </c>
      <c r="O3694" t="b">
        <f t="shared" si="629"/>
        <v>0</v>
      </c>
      <c r="P3694" t="b">
        <f t="shared" si="630"/>
        <v>1</v>
      </c>
      <c r="Q3694" t="b">
        <f t="shared" si="631"/>
        <v>0</v>
      </c>
      <c r="R3694" t="str">
        <f t="shared" si="632"/>
        <v>No</v>
      </c>
      <c r="S3694">
        <f t="shared" si="633"/>
        <v>3</v>
      </c>
      <c r="T3694" s="95">
        <f t="shared" si="634"/>
        <v>41899</v>
      </c>
      <c r="U3694" s="96">
        <f t="shared" si="635"/>
        <v>24.604166666666668</v>
      </c>
      <c r="V3694" t="str">
        <f>VLOOKUP(H3694, Table2_ContractType!$A$2:$B$4, 2,TRUE)</f>
        <v>1 Year</v>
      </c>
      <c r="W3694" t="str">
        <f>VLOOKUP(F3694, Table3_PhoneService!$A$2:B3736, 2, TRUE)</f>
        <v>Two or More Lines</v>
      </c>
      <c r="X3694" t="str">
        <f>VLOOKUP(G3694,Table4_InternetService!$A$2:$B$4, 2, FALSE)</f>
        <v>No Internet Service</v>
      </c>
      <c r="Y3694" s="98" t="str">
        <f t="shared" si="636"/>
        <v>Group5 over49mo</v>
      </c>
      <c r="Z3694" s="98" t="str">
        <f t="shared" si="637"/>
        <v>Phone</v>
      </c>
    </row>
    <row r="3695" spans="1:26" ht="15.75" customHeight="1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627"/>
        <v>26</v>
      </c>
      <c r="N3695" s="8" t="b">
        <f t="shared" si="628"/>
        <v>0</v>
      </c>
      <c r="O3695" t="b">
        <f t="shared" si="629"/>
        <v>0</v>
      </c>
      <c r="P3695" t="b">
        <f t="shared" si="630"/>
        <v>1</v>
      </c>
      <c r="Q3695" t="b">
        <f t="shared" si="631"/>
        <v>1</v>
      </c>
      <c r="R3695" t="str">
        <f t="shared" si="632"/>
        <v>Yes</v>
      </c>
      <c r="S3695">
        <f t="shared" si="633"/>
        <v>0</v>
      </c>
      <c r="T3695" s="95">
        <f t="shared" si="634"/>
        <v>42919</v>
      </c>
      <c r="U3695" s="96">
        <f t="shared" si="635"/>
        <v>75.086538461538467</v>
      </c>
      <c r="V3695" t="str">
        <f>VLOOKUP(H3695, Table2_ContractType!$A$2:$B$4, 2,TRUE)</f>
        <v>Month-to-Month</v>
      </c>
      <c r="W3695" t="str">
        <f>VLOOKUP(F3695, Table3_PhoneService!$A$2:B3737, 2, TRUE)</f>
        <v>One Line</v>
      </c>
      <c r="X3695" t="str">
        <f>VLOOKUP(G3695,Table4_InternetService!$A$2:$B$4, 2, FALSE)</f>
        <v>Fiber Optic</v>
      </c>
      <c r="Y3695" s="98" t="str">
        <f t="shared" si="636"/>
        <v>Group3 25-36mo</v>
      </c>
      <c r="Z3695" s="98" t="str">
        <f t="shared" si="637"/>
        <v>Phone+internet</v>
      </c>
    </row>
    <row r="3696" spans="1:26" ht="15.75" customHeight="1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627"/>
        <v>26</v>
      </c>
      <c r="N3696" s="8" t="b">
        <f t="shared" si="628"/>
        <v>1</v>
      </c>
      <c r="O3696" t="b">
        <f t="shared" si="629"/>
        <v>0</v>
      </c>
      <c r="P3696" t="b">
        <f t="shared" si="630"/>
        <v>1</v>
      </c>
      <c r="Q3696" t="b">
        <f t="shared" si="631"/>
        <v>1</v>
      </c>
      <c r="R3696" t="str">
        <f t="shared" si="632"/>
        <v>Yes</v>
      </c>
      <c r="S3696">
        <f t="shared" si="633"/>
        <v>1</v>
      </c>
      <c r="T3696" s="95">
        <f t="shared" si="634"/>
        <v>42919</v>
      </c>
      <c r="U3696" s="96">
        <f t="shared" si="635"/>
        <v>84.478846153846149</v>
      </c>
      <c r="V3696" t="str">
        <f>VLOOKUP(H3696, Table2_ContractType!$A$2:$B$4, 2,TRUE)</f>
        <v>Month-to-Month</v>
      </c>
      <c r="W3696" t="str">
        <f>VLOOKUP(F3696, Table3_PhoneService!$A$2:B3738, 2, TRUE)</f>
        <v>One Line</v>
      </c>
      <c r="X3696" t="str">
        <f>VLOOKUP(G3696,Table4_InternetService!$A$2:$B$4, 2, FALSE)</f>
        <v>Fiber Optic</v>
      </c>
      <c r="Y3696" s="98" t="str">
        <f t="shared" si="636"/>
        <v>Group3 25-36mo</v>
      </c>
      <c r="Z3696" s="98" t="str">
        <f t="shared" si="637"/>
        <v>Phone+internet</v>
      </c>
    </row>
    <row r="3697" spans="1:26" ht="15.75" customHeight="1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627"/>
        <v>38</v>
      </c>
      <c r="N3697" s="8" t="b">
        <f t="shared" si="628"/>
        <v>1</v>
      </c>
      <c r="O3697" t="b">
        <f t="shared" si="629"/>
        <v>1</v>
      </c>
      <c r="P3697" t="b">
        <f t="shared" si="630"/>
        <v>0</v>
      </c>
      <c r="Q3697" t="b">
        <f t="shared" si="631"/>
        <v>1</v>
      </c>
      <c r="R3697" t="str">
        <f t="shared" si="632"/>
        <v>No</v>
      </c>
      <c r="S3697">
        <f t="shared" si="633"/>
        <v>2</v>
      </c>
      <c r="T3697" s="95">
        <f t="shared" si="634"/>
        <v>42559</v>
      </c>
      <c r="U3697" s="96">
        <f t="shared" si="635"/>
        <v>29.771052631578947</v>
      </c>
      <c r="V3697" t="str">
        <f>VLOOKUP(H3697, Table2_ContractType!$A$2:$B$4, 2,TRUE)</f>
        <v>Month-to-Month</v>
      </c>
      <c r="W3697" t="str">
        <f>VLOOKUP(F3697, Table3_PhoneService!$A$2:B3739, 2, TRUE)</f>
        <v>No Phone Service</v>
      </c>
      <c r="X3697" t="str">
        <f>VLOOKUP(G3697,Table4_InternetService!$A$2:$B$4, 2, FALSE)</f>
        <v>DSL</v>
      </c>
      <c r="Y3697" s="98" t="str">
        <f t="shared" si="636"/>
        <v>Group4 37-48mo</v>
      </c>
      <c r="Z3697" s="98" t="str">
        <f t="shared" si="637"/>
        <v>Internet</v>
      </c>
    </row>
    <row r="3698" spans="1:26" ht="15.75" customHeight="1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627"/>
        <v>32</v>
      </c>
      <c r="N3698" s="8" t="b">
        <f t="shared" si="628"/>
        <v>1</v>
      </c>
      <c r="O3698" t="b">
        <f t="shared" si="629"/>
        <v>0</v>
      </c>
      <c r="P3698" t="b">
        <f t="shared" si="630"/>
        <v>1</v>
      </c>
      <c r="Q3698" t="b">
        <f t="shared" si="631"/>
        <v>1</v>
      </c>
      <c r="R3698" t="str">
        <f t="shared" si="632"/>
        <v>Yes</v>
      </c>
      <c r="S3698">
        <f t="shared" si="633"/>
        <v>0</v>
      </c>
      <c r="T3698" s="95">
        <f t="shared" si="634"/>
        <v>42739</v>
      </c>
      <c r="U3698" s="96">
        <f t="shared" si="635"/>
        <v>64.157812500000006</v>
      </c>
      <c r="V3698" t="str">
        <f>VLOOKUP(H3698, Table2_ContractType!$A$2:$B$4, 2,TRUE)</f>
        <v>1 Year</v>
      </c>
      <c r="W3698" t="str">
        <f>VLOOKUP(F3698, Table3_PhoneService!$A$2:B3740, 2, TRUE)</f>
        <v>One Line</v>
      </c>
      <c r="X3698" t="str">
        <f>VLOOKUP(G3698,Table4_InternetService!$A$2:$B$4, 2, FALSE)</f>
        <v>DSL</v>
      </c>
      <c r="Y3698" s="98" t="str">
        <f t="shared" si="636"/>
        <v>Group3 25-36mo</v>
      </c>
      <c r="Z3698" s="98" t="str">
        <f t="shared" si="637"/>
        <v>Phone+internet</v>
      </c>
    </row>
    <row r="3699" spans="1:26" ht="15.75" customHeight="1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627"/>
        <v>50</v>
      </c>
      <c r="N3699" s="8" t="b">
        <f t="shared" si="628"/>
        <v>1</v>
      </c>
      <c r="O3699" t="b">
        <f t="shared" si="629"/>
        <v>0</v>
      </c>
      <c r="P3699" t="b">
        <f t="shared" si="630"/>
        <v>1</v>
      </c>
      <c r="Q3699" t="b">
        <f t="shared" si="631"/>
        <v>1</v>
      </c>
      <c r="R3699" t="str">
        <f t="shared" si="632"/>
        <v>Yes</v>
      </c>
      <c r="S3699">
        <f t="shared" si="633"/>
        <v>3</v>
      </c>
      <c r="T3699" s="95">
        <f t="shared" si="634"/>
        <v>42199</v>
      </c>
      <c r="U3699" s="96">
        <f t="shared" si="635"/>
        <v>86.9</v>
      </c>
      <c r="V3699" t="str">
        <f>VLOOKUP(H3699, Table2_ContractType!$A$2:$B$4, 2,TRUE)</f>
        <v>1 Year</v>
      </c>
      <c r="W3699" t="str">
        <f>VLOOKUP(F3699, Table3_PhoneService!$A$2:B3741, 2, TRUE)</f>
        <v>One Line</v>
      </c>
      <c r="X3699" t="str">
        <f>VLOOKUP(G3699,Table4_InternetService!$A$2:$B$4, 2, FALSE)</f>
        <v>DSL</v>
      </c>
      <c r="Y3699" s="98" t="str">
        <f t="shared" si="636"/>
        <v>Group5 over49mo</v>
      </c>
      <c r="Z3699" s="98" t="str">
        <f t="shared" si="637"/>
        <v>Phone+internet</v>
      </c>
    </row>
    <row r="3700" spans="1:26" ht="15.75" customHeight="1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627"/>
        <v>18</v>
      </c>
      <c r="N3700" s="8" t="b">
        <f t="shared" si="628"/>
        <v>0</v>
      </c>
      <c r="O3700" t="b">
        <f t="shared" si="629"/>
        <v>1</v>
      </c>
      <c r="P3700" t="b">
        <f t="shared" si="630"/>
        <v>0</v>
      </c>
      <c r="Q3700" t="b">
        <f t="shared" si="631"/>
        <v>1</v>
      </c>
      <c r="R3700" t="str">
        <f t="shared" si="632"/>
        <v>No</v>
      </c>
      <c r="S3700">
        <f t="shared" si="633"/>
        <v>0</v>
      </c>
      <c r="T3700" s="95">
        <f t="shared" si="634"/>
        <v>43159</v>
      </c>
      <c r="U3700" s="96">
        <f t="shared" si="635"/>
        <v>40.741666666666667</v>
      </c>
      <c r="V3700" t="str">
        <f>VLOOKUP(H3700, Table2_ContractType!$A$2:$B$4, 2,TRUE)</f>
        <v>Month-to-Month</v>
      </c>
      <c r="W3700" t="str">
        <f>VLOOKUP(F3700, Table3_PhoneService!$A$2:B3742, 2, TRUE)</f>
        <v>No Phone Service</v>
      </c>
      <c r="X3700" t="str">
        <f>VLOOKUP(G3700,Table4_InternetService!$A$2:$B$4, 2, FALSE)</f>
        <v>DSL</v>
      </c>
      <c r="Y3700" s="98" t="str">
        <f t="shared" si="636"/>
        <v>Group2 13-24mo</v>
      </c>
      <c r="Z3700" s="98" t="str">
        <f t="shared" si="637"/>
        <v>Internet</v>
      </c>
    </row>
    <row r="3701" spans="1:26" ht="15.75" customHeight="1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627"/>
        <v>17</v>
      </c>
      <c r="N3701" s="8" t="b">
        <f t="shared" si="628"/>
        <v>0</v>
      </c>
      <c r="O3701" t="b">
        <f t="shared" si="629"/>
        <v>0</v>
      </c>
      <c r="P3701" t="b">
        <f t="shared" si="630"/>
        <v>1</v>
      </c>
      <c r="Q3701" t="b">
        <f t="shared" si="631"/>
        <v>1</v>
      </c>
      <c r="R3701" t="str">
        <f t="shared" si="632"/>
        <v>Yes</v>
      </c>
      <c r="S3701">
        <f t="shared" si="633"/>
        <v>0</v>
      </c>
      <c r="T3701" s="95">
        <f t="shared" si="634"/>
        <v>43189</v>
      </c>
      <c r="U3701" s="96">
        <f t="shared" si="635"/>
        <v>54.949999999999996</v>
      </c>
      <c r="V3701" t="str">
        <f>VLOOKUP(H3701, Table2_ContractType!$A$2:$B$4, 2,TRUE)</f>
        <v>Month-to-Month</v>
      </c>
      <c r="W3701" t="str">
        <f>VLOOKUP(F3701, Table3_PhoneService!$A$2:B3743, 2, TRUE)</f>
        <v>One Line</v>
      </c>
      <c r="X3701" t="str">
        <f>VLOOKUP(G3701,Table4_InternetService!$A$2:$B$4, 2, FALSE)</f>
        <v>DSL</v>
      </c>
      <c r="Y3701" s="98" t="str">
        <f t="shared" si="636"/>
        <v>Group2 13-24mo</v>
      </c>
      <c r="Z3701" s="98" t="str">
        <f t="shared" si="637"/>
        <v>Phone+internet</v>
      </c>
    </row>
    <row r="3702" spans="1:26" ht="15.75" customHeight="1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627"/>
        <v>54</v>
      </c>
      <c r="N3702" s="8" t="b">
        <f t="shared" si="628"/>
        <v>0</v>
      </c>
      <c r="O3702" t="b">
        <f t="shared" si="629"/>
        <v>0</v>
      </c>
      <c r="P3702" t="b">
        <f t="shared" si="630"/>
        <v>1</v>
      </c>
      <c r="Q3702" t="b">
        <f t="shared" si="631"/>
        <v>1</v>
      </c>
      <c r="R3702" t="str">
        <f t="shared" si="632"/>
        <v>Yes</v>
      </c>
      <c r="S3702">
        <f t="shared" si="633"/>
        <v>0</v>
      </c>
      <c r="T3702" s="95">
        <f t="shared" si="634"/>
        <v>42079</v>
      </c>
      <c r="U3702" s="96">
        <f t="shared" si="635"/>
        <v>80.520370370370372</v>
      </c>
      <c r="V3702" t="str">
        <f>VLOOKUP(H3702, Table2_ContractType!$A$2:$B$4, 2,TRUE)</f>
        <v>Month-to-Month</v>
      </c>
      <c r="W3702" t="str">
        <f>VLOOKUP(F3702, Table3_PhoneService!$A$2:B3744, 2, TRUE)</f>
        <v>One Line</v>
      </c>
      <c r="X3702" t="str">
        <f>VLOOKUP(G3702,Table4_InternetService!$A$2:$B$4, 2, FALSE)</f>
        <v>Fiber Optic</v>
      </c>
      <c r="Y3702" s="98" t="str">
        <f t="shared" si="636"/>
        <v>Group5 over49mo</v>
      </c>
      <c r="Z3702" s="98" t="str">
        <f t="shared" si="637"/>
        <v>Phone+internet</v>
      </c>
    </row>
    <row r="3703" spans="1:26" ht="15.75" customHeight="1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627"/>
        <v>1</v>
      </c>
      <c r="N3703" s="8" t="b">
        <f t="shared" si="628"/>
        <v>0</v>
      </c>
      <c r="O3703" t="b">
        <f t="shared" si="629"/>
        <v>0</v>
      </c>
      <c r="P3703" t="b">
        <f t="shared" si="630"/>
        <v>1</v>
      </c>
      <c r="Q3703" t="b">
        <f t="shared" si="631"/>
        <v>1</v>
      </c>
      <c r="R3703" t="str">
        <f t="shared" si="632"/>
        <v>Yes</v>
      </c>
      <c r="S3703">
        <f t="shared" si="633"/>
        <v>3</v>
      </c>
      <c r="T3703" s="95">
        <f t="shared" si="634"/>
        <v>43669</v>
      </c>
      <c r="U3703" s="96">
        <f t="shared" si="635"/>
        <v>48.75</v>
      </c>
      <c r="V3703" t="str">
        <f>VLOOKUP(H3703, Table2_ContractType!$A$2:$B$4, 2,TRUE)</f>
        <v>Month-to-Month</v>
      </c>
      <c r="W3703" t="str">
        <f>VLOOKUP(F3703, Table3_PhoneService!$A$2:B3745, 2, TRUE)</f>
        <v>One Line</v>
      </c>
      <c r="X3703" t="str">
        <f>VLOOKUP(G3703,Table4_InternetService!$A$2:$B$4, 2, FALSE)</f>
        <v>DSL</v>
      </c>
      <c r="Y3703" s="98" t="str">
        <f t="shared" si="636"/>
        <v>Group1 0-12mo</v>
      </c>
      <c r="Z3703" s="98" t="str">
        <f t="shared" si="637"/>
        <v>Phone+internet</v>
      </c>
    </row>
    <row r="3704" spans="1:26" ht="15.75" customHeight="1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627"/>
        <v>69</v>
      </c>
      <c r="N3704" s="8" t="b">
        <f t="shared" si="628"/>
        <v>0</v>
      </c>
      <c r="O3704" t="b">
        <f t="shared" si="629"/>
        <v>0</v>
      </c>
      <c r="P3704" t="b">
        <f t="shared" si="630"/>
        <v>1</v>
      </c>
      <c r="Q3704" t="b">
        <f t="shared" si="631"/>
        <v>1</v>
      </c>
      <c r="R3704" t="str">
        <f t="shared" si="632"/>
        <v>Yes</v>
      </c>
      <c r="S3704">
        <f t="shared" si="633"/>
        <v>1</v>
      </c>
      <c r="T3704" s="95">
        <f t="shared" si="634"/>
        <v>41629</v>
      </c>
      <c r="U3704" s="96">
        <f t="shared" si="635"/>
        <v>67.596376811594197</v>
      </c>
      <c r="V3704" t="str">
        <f>VLOOKUP(H3704, Table2_ContractType!$A$2:$B$4, 2,TRUE)</f>
        <v>2 Year</v>
      </c>
      <c r="W3704" t="str">
        <f>VLOOKUP(F3704, Table3_PhoneService!$A$2:B3746, 2, TRUE)</f>
        <v>One Line</v>
      </c>
      <c r="X3704" t="str">
        <f>VLOOKUP(G3704,Table4_InternetService!$A$2:$B$4, 2, FALSE)</f>
        <v>DSL</v>
      </c>
      <c r="Y3704" s="98" t="str">
        <f t="shared" si="636"/>
        <v>Group5 over49mo</v>
      </c>
      <c r="Z3704" s="98" t="str">
        <f t="shared" si="637"/>
        <v>Phone+internet</v>
      </c>
    </row>
    <row r="3705" spans="1:26" ht="15.75" customHeight="1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627"/>
        <v>2</v>
      </c>
      <c r="N3705" s="8" t="b">
        <f t="shared" si="628"/>
        <v>1</v>
      </c>
      <c r="O3705" t="b">
        <f t="shared" si="629"/>
        <v>1</v>
      </c>
      <c r="P3705" t="b">
        <f t="shared" si="630"/>
        <v>1</v>
      </c>
      <c r="Q3705" t="b">
        <f t="shared" si="631"/>
        <v>1</v>
      </c>
      <c r="R3705" t="str">
        <f t="shared" si="632"/>
        <v>Yes</v>
      </c>
      <c r="S3705">
        <f t="shared" si="633"/>
        <v>0</v>
      </c>
      <c r="T3705" s="95">
        <f t="shared" si="634"/>
        <v>43639</v>
      </c>
      <c r="U3705" s="96">
        <f t="shared" si="635"/>
        <v>51.375</v>
      </c>
      <c r="V3705" t="str">
        <f>VLOOKUP(H3705, Table2_ContractType!$A$2:$B$4, 2,TRUE)</f>
        <v>Month-to-Month</v>
      </c>
      <c r="W3705" t="str">
        <f>VLOOKUP(F3705, Table3_PhoneService!$A$2:B3747, 2, TRUE)</f>
        <v>One Line</v>
      </c>
      <c r="X3705" t="str">
        <f>VLOOKUP(G3705,Table4_InternetService!$A$2:$B$4, 2, FALSE)</f>
        <v>DSL</v>
      </c>
      <c r="Y3705" s="98" t="str">
        <f t="shared" si="636"/>
        <v>Group1 0-12mo</v>
      </c>
      <c r="Z3705" s="98" t="str">
        <f t="shared" si="637"/>
        <v>Phone+internet</v>
      </c>
    </row>
    <row r="3706" spans="1:26" ht="15.75" customHeight="1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627"/>
        <v>29</v>
      </c>
      <c r="N3706" s="8" t="b">
        <f t="shared" si="628"/>
        <v>0</v>
      </c>
      <c r="O3706" t="b">
        <f t="shared" si="629"/>
        <v>0</v>
      </c>
      <c r="P3706" t="b">
        <f t="shared" si="630"/>
        <v>1</v>
      </c>
      <c r="Q3706" t="b">
        <f t="shared" si="631"/>
        <v>1</v>
      </c>
      <c r="R3706" t="str">
        <f t="shared" si="632"/>
        <v>Yes</v>
      </c>
      <c r="S3706">
        <f t="shared" si="633"/>
        <v>0</v>
      </c>
      <c r="T3706" s="95">
        <f t="shared" si="634"/>
        <v>42829</v>
      </c>
      <c r="U3706" s="96">
        <f t="shared" si="635"/>
        <v>90.556896551724137</v>
      </c>
      <c r="V3706" t="str">
        <f>VLOOKUP(H3706, Table2_ContractType!$A$2:$B$4, 2,TRUE)</f>
        <v>Month-to-Month</v>
      </c>
      <c r="W3706" t="str">
        <f>VLOOKUP(F3706, Table3_PhoneService!$A$2:B3748, 2, TRUE)</f>
        <v>One Line</v>
      </c>
      <c r="X3706" t="str">
        <f>VLOOKUP(G3706,Table4_InternetService!$A$2:$B$4, 2, FALSE)</f>
        <v>Fiber Optic</v>
      </c>
      <c r="Y3706" s="98" t="str">
        <f t="shared" si="636"/>
        <v>Group3 25-36mo</v>
      </c>
      <c r="Z3706" s="98" t="str">
        <f t="shared" si="637"/>
        <v>Phone+internet</v>
      </c>
    </row>
    <row r="3707" spans="1:26" ht="15.75" customHeight="1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627"/>
        <v>29</v>
      </c>
      <c r="N3707" s="8" t="b">
        <f t="shared" si="628"/>
        <v>0</v>
      </c>
      <c r="O3707" t="b">
        <f t="shared" si="629"/>
        <v>0</v>
      </c>
      <c r="P3707" t="b">
        <f t="shared" si="630"/>
        <v>1</v>
      </c>
      <c r="Q3707" t="b">
        <f t="shared" si="631"/>
        <v>0</v>
      </c>
      <c r="R3707" t="str">
        <f t="shared" si="632"/>
        <v>No</v>
      </c>
      <c r="S3707">
        <f t="shared" si="633"/>
        <v>0</v>
      </c>
      <c r="T3707" s="95">
        <f t="shared" si="634"/>
        <v>42829</v>
      </c>
      <c r="U3707" s="96">
        <f t="shared" si="635"/>
        <v>20.518965517241377</v>
      </c>
      <c r="V3707" t="str">
        <f>VLOOKUP(H3707, Table2_ContractType!$A$2:$B$4, 2,TRUE)</f>
        <v>1 Year</v>
      </c>
      <c r="W3707" t="str">
        <f>VLOOKUP(F3707, Table3_PhoneService!$A$2:B3749, 2, TRUE)</f>
        <v>One Line</v>
      </c>
      <c r="X3707" t="str">
        <f>VLOOKUP(G3707,Table4_InternetService!$A$2:$B$4, 2, FALSE)</f>
        <v>No Internet Service</v>
      </c>
      <c r="Y3707" s="98" t="str">
        <f t="shared" si="636"/>
        <v>Group3 25-36mo</v>
      </c>
      <c r="Z3707" s="98" t="str">
        <f t="shared" si="637"/>
        <v>Phone</v>
      </c>
    </row>
    <row r="3708" spans="1:26" ht="15.75" customHeight="1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627"/>
        <v>72</v>
      </c>
      <c r="N3708" s="8" t="b">
        <f t="shared" si="628"/>
        <v>0</v>
      </c>
      <c r="O3708" t="b">
        <f t="shared" si="629"/>
        <v>0</v>
      </c>
      <c r="P3708" t="b">
        <f t="shared" si="630"/>
        <v>1</v>
      </c>
      <c r="Q3708" t="b">
        <f t="shared" si="631"/>
        <v>1</v>
      </c>
      <c r="R3708" t="str">
        <f t="shared" si="632"/>
        <v>Yes</v>
      </c>
      <c r="S3708">
        <f t="shared" si="633"/>
        <v>3</v>
      </c>
      <c r="T3708" s="95">
        <f t="shared" si="634"/>
        <v>41539</v>
      </c>
      <c r="U3708" s="96">
        <f t="shared" si="635"/>
        <v>90.441666666666663</v>
      </c>
      <c r="V3708" t="str">
        <f>VLOOKUP(H3708, Table2_ContractType!$A$2:$B$4, 2,TRUE)</f>
        <v>2 Year</v>
      </c>
      <c r="W3708" t="str">
        <f>VLOOKUP(F3708, Table3_PhoneService!$A$2:B3750, 2, TRUE)</f>
        <v>Two or More Lines</v>
      </c>
      <c r="X3708" t="str">
        <f>VLOOKUP(G3708,Table4_InternetService!$A$2:$B$4, 2, FALSE)</f>
        <v>Fiber Optic</v>
      </c>
      <c r="Y3708" s="98" t="str">
        <f t="shared" si="636"/>
        <v>Group5 over49mo</v>
      </c>
      <c r="Z3708" s="98" t="str">
        <f t="shared" si="637"/>
        <v>Phone+internet</v>
      </c>
    </row>
    <row r="3709" spans="1:26" ht="15.75" customHeight="1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627"/>
        <v>6</v>
      </c>
      <c r="N3709" s="8" t="b">
        <f t="shared" si="628"/>
        <v>1</v>
      </c>
      <c r="O3709" t="b">
        <f t="shared" si="629"/>
        <v>0</v>
      </c>
      <c r="P3709" t="b">
        <f t="shared" si="630"/>
        <v>0</v>
      </c>
      <c r="Q3709" t="b">
        <f t="shared" si="631"/>
        <v>1</v>
      </c>
      <c r="R3709" t="str">
        <f t="shared" si="632"/>
        <v>No</v>
      </c>
      <c r="S3709">
        <f t="shared" si="633"/>
        <v>3</v>
      </c>
      <c r="T3709" s="95">
        <f t="shared" si="634"/>
        <v>43519</v>
      </c>
      <c r="U3709" s="96">
        <f t="shared" si="635"/>
        <v>24.841666666666669</v>
      </c>
      <c r="V3709" t="str">
        <f>VLOOKUP(H3709, Table2_ContractType!$A$2:$B$4, 2,TRUE)</f>
        <v>Month-to-Month</v>
      </c>
      <c r="W3709" t="str">
        <f>VLOOKUP(F3709, Table3_PhoneService!$A$2:B3751, 2, TRUE)</f>
        <v>No Phone Service</v>
      </c>
      <c r="X3709" t="str">
        <f>VLOOKUP(G3709,Table4_InternetService!$A$2:$B$4, 2, FALSE)</f>
        <v>DSL</v>
      </c>
      <c r="Y3709" s="98" t="str">
        <f t="shared" si="636"/>
        <v>Group1 0-12mo</v>
      </c>
      <c r="Z3709" s="98" t="str">
        <f t="shared" si="637"/>
        <v>Internet</v>
      </c>
    </row>
    <row r="3710" spans="1:26" ht="15.75" customHeight="1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627"/>
        <v>31</v>
      </c>
      <c r="N3710" s="8" t="b">
        <f t="shared" si="628"/>
        <v>1</v>
      </c>
      <c r="O3710" t="b">
        <f t="shared" si="629"/>
        <v>0</v>
      </c>
      <c r="P3710" t="b">
        <f t="shared" si="630"/>
        <v>1</v>
      </c>
      <c r="Q3710" t="b">
        <f t="shared" si="631"/>
        <v>1</v>
      </c>
      <c r="R3710" t="str">
        <f t="shared" si="632"/>
        <v>Yes</v>
      </c>
      <c r="S3710">
        <f t="shared" si="633"/>
        <v>1</v>
      </c>
      <c r="T3710" s="95">
        <f t="shared" si="634"/>
        <v>42769</v>
      </c>
      <c r="U3710" s="96">
        <f t="shared" si="635"/>
        <v>84.948387096774198</v>
      </c>
      <c r="V3710" t="str">
        <f>VLOOKUP(H3710, Table2_ContractType!$A$2:$B$4, 2,TRUE)</f>
        <v>Month-to-Month</v>
      </c>
      <c r="W3710" t="str">
        <f>VLOOKUP(F3710, Table3_PhoneService!$A$2:B3752, 2, TRUE)</f>
        <v>Two or More Lines</v>
      </c>
      <c r="X3710" t="str">
        <f>VLOOKUP(G3710,Table4_InternetService!$A$2:$B$4, 2, FALSE)</f>
        <v>Fiber Optic</v>
      </c>
      <c r="Y3710" s="98" t="str">
        <f t="shared" si="636"/>
        <v>Group3 25-36mo</v>
      </c>
      <c r="Z3710" s="98" t="str">
        <f t="shared" si="637"/>
        <v>Phone+internet</v>
      </c>
    </row>
    <row r="3711" spans="1:26" ht="15.75" customHeight="1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627"/>
        <v>33</v>
      </c>
      <c r="N3711" s="8" t="b">
        <f t="shared" si="628"/>
        <v>1</v>
      </c>
      <c r="O3711" t="b">
        <f t="shared" si="629"/>
        <v>1</v>
      </c>
      <c r="P3711" t="b">
        <f t="shared" si="630"/>
        <v>1</v>
      </c>
      <c r="Q3711" t="b">
        <f t="shared" si="631"/>
        <v>1</v>
      </c>
      <c r="R3711" t="str">
        <f t="shared" si="632"/>
        <v>Yes</v>
      </c>
      <c r="S3711">
        <f t="shared" si="633"/>
        <v>1</v>
      </c>
      <c r="T3711" s="95">
        <f t="shared" si="634"/>
        <v>42709</v>
      </c>
      <c r="U3711" s="96">
        <f t="shared" si="635"/>
        <v>103.32121212121211</v>
      </c>
      <c r="V3711" t="str">
        <f>VLOOKUP(H3711, Table2_ContractType!$A$2:$B$4, 2,TRUE)</f>
        <v>Month-to-Month</v>
      </c>
      <c r="W3711" t="str">
        <f>VLOOKUP(F3711, Table3_PhoneService!$A$2:B3753, 2, TRUE)</f>
        <v>Two or More Lines</v>
      </c>
      <c r="X3711" t="str">
        <f>VLOOKUP(G3711,Table4_InternetService!$A$2:$B$4, 2, FALSE)</f>
        <v>Fiber Optic</v>
      </c>
      <c r="Y3711" s="98" t="str">
        <f t="shared" si="636"/>
        <v>Group3 25-36mo</v>
      </c>
      <c r="Z3711" s="98" t="str">
        <f t="shared" si="637"/>
        <v>Phone+internet</v>
      </c>
    </row>
    <row r="3712" spans="1:26" ht="15.75" customHeight="1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627"/>
        <v>69</v>
      </c>
      <c r="N3712" s="8" t="b">
        <f t="shared" si="628"/>
        <v>0</v>
      </c>
      <c r="O3712" t="b">
        <f t="shared" si="629"/>
        <v>0</v>
      </c>
      <c r="P3712" t="b">
        <f t="shared" si="630"/>
        <v>1</v>
      </c>
      <c r="Q3712" t="b">
        <f t="shared" si="631"/>
        <v>0</v>
      </c>
      <c r="R3712" t="str">
        <f t="shared" si="632"/>
        <v>No</v>
      </c>
      <c r="S3712">
        <f t="shared" si="633"/>
        <v>3</v>
      </c>
      <c r="T3712" s="95">
        <f t="shared" si="634"/>
        <v>41629</v>
      </c>
      <c r="U3712" s="96">
        <f t="shared" si="635"/>
        <v>24.120289855072464</v>
      </c>
      <c r="V3712" t="str">
        <f>VLOOKUP(H3712, Table2_ContractType!$A$2:$B$4, 2,TRUE)</f>
        <v>2 Year</v>
      </c>
      <c r="W3712" t="str">
        <f>VLOOKUP(F3712, Table3_PhoneService!$A$2:B3754, 2, TRUE)</f>
        <v>Two or More Lines</v>
      </c>
      <c r="X3712" t="str">
        <f>VLOOKUP(G3712,Table4_InternetService!$A$2:$B$4, 2, FALSE)</f>
        <v>No Internet Service</v>
      </c>
      <c r="Y3712" s="98" t="str">
        <f t="shared" si="636"/>
        <v>Group5 over49mo</v>
      </c>
      <c r="Z3712" s="98" t="str">
        <f t="shared" si="637"/>
        <v>Phone</v>
      </c>
    </row>
    <row r="3713" spans="1:26" ht="15.75" customHeight="1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627"/>
        <v>32</v>
      </c>
      <c r="N3713" s="8" t="b">
        <f t="shared" si="628"/>
        <v>0</v>
      </c>
      <c r="O3713" t="b">
        <f t="shared" si="629"/>
        <v>0</v>
      </c>
      <c r="P3713" t="b">
        <f t="shared" si="630"/>
        <v>1</v>
      </c>
      <c r="Q3713" t="b">
        <f t="shared" si="631"/>
        <v>1</v>
      </c>
      <c r="R3713" t="str">
        <f t="shared" si="632"/>
        <v>Yes</v>
      </c>
      <c r="S3713">
        <f t="shared" si="633"/>
        <v>0</v>
      </c>
      <c r="T3713" s="95">
        <f t="shared" si="634"/>
        <v>42739</v>
      </c>
      <c r="U3713" s="96">
        <f t="shared" si="635"/>
        <v>89.734375</v>
      </c>
      <c r="V3713" t="str">
        <f>VLOOKUP(H3713, Table2_ContractType!$A$2:$B$4, 2,TRUE)</f>
        <v>Month-to-Month</v>
      </c>
      <c r="W3713" t="str">
        <f>VLOOKUP(F3713, Table3_PhoneService!$A$2:B3755, 2, TRUE)</f>
        <v>One Line</v>
      </c>
      <c r="X3713" t="str">
        <f>VLOOKUP(G3713,Table4_InternetService!$A$2:$B$4, 2, FALSE)</f>
        <v>Fiber Optic</v>
      </c>
      <c r="Y3713" s="98" t="str">
        <f t="shared" si="636"/>
        <v>Group3 25-36mo</v>
      </c>
      <c r="Z3713" s="98" t="str">
        <f t="shared" si="637"/>
        <v>Phone+internet</v>
      </c>
    </row>
    <row r="3714" spans="1:26" ht="15.75" customHeight="1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ref="M3714:M3777" si="638">ROUND(K3714/J3714,0)</f>
        <v>4</v>
      </c>
      <c r="N3714" s="8" t="b">
        <f t="shared" ref="N3714:N3777" si="639">IF(B3714="Female", TRUE, FALSE)</f>
        <v>0</v>
      </c>
      <c r="O3714" t="b">
        <f t="shared" ref="O3714:O3777" si="640">IF(L3714="Yes", TRUE, FALSE)</f>
        <v>0</v>
      </c>
      <c r="P3714" t="b">
        <f t="shared" ref="P3714:P3777" si="641">IF(F3714&gt;=1, TRUE, FALSE)</f>
        <v>1</v>
      </c>
      <c r="Q3714" t="b">
        <f t="shared" ref="Q3714:Q3777" si="642">IF(G3714&gt;=1, TRUE, FALSE)</f>
        <v>0</v>
      </c>
      <c r="R3714" t="str">
        <f t="shared" ref="R3714:R3777" si="643">IF(AND(Q3714=TRUE, P3714=TRUE), "Yes", "No")</f>
        <v>No</v>
      </c>
      <c r="S3714">
        <f t="shared" ref="S3714:S3777" si="644">IF(AND(D3714="No",E3714="No"),0,IF(AND(D3714="Yes",E3714="No"),1,IF(AND(D3714="No",E3714="Yes",Q3714),2,IF(AND(D3714="Yes",E3714="Yes"),3))))</f>
        <v>0</v>
      </c>
      <c r="T3714" s="95">
        <f t="shared" ref="T3714:T3777" si="645">DATE(2019, 8, 22)- (M3714*30)</f>
        <v>43579</v>
      </c>
      <c r="U3714" s="96">
        <f t="shared" ref="U3714:U3777" si="646">(K3714/M3714)</f>
        <v>19.725000000000001</v>
      </c>
      <c r="V3714" t="str">
        <f>VLOOKUP(H3714, Table2_ContractType!$A$2:$B$4, 2,TRUE)</f>
        <v>Month-to-Month</v>
      </c>
      <c r="W3714" t="str">
        <f>VLOOKUP(F3714, Table3_PhoneService!$A$2:B3756, 2, TRUE)</f>
        <v>One Line</v>
      </c>
      <c r="X3714" t="str">
        <f>VLOOKUP(G3714,Table4_InternetService!$A$2:$B$4, 2, FALSE)</f>
        <v>No Internet Service</v>
      </c>
      <c r="Y3714" s="98" t="str">
        <f t="shared" ref="Y3714:Y3777" si="647">IF((M3714&lt;12), "Group1 0-12mo", IF((M3714&lt;24), "Group2 13-24mo", IF((M3714&lt;36), "Group3 25-36mo", IF((M3714&lt;48), "Group4 37-48mo", IF((M3714&gt;4), "Group5 over49mo")))))</f>
        <v>Group1 0-12mo</v>
      </c>
      <c r="Z3714" s="98" t="str">
        <f t="shared" ref="Z3714:Z3777" si="648">IF(R3714="Yes","Phone+internet",IF(P3714=TRUE,"Phone",IF(Q3714=TRUE,"Internet")))</f>
        <v>Phone</v>
      </c>
    </row>
    <row r="3715" spans="1:26" ht="15.75" customHeight="1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638"/>
        <v>66</v>
      </c>
      <c r="N3715" s="8" t="b">
        <f t="shared" si="639"/>
        <v>0</v>
      </c>
      <c r="O3715" t="b">
        <f t="shared" si="640"/>
        <v>0</v>
      </c>
      <c r="P3715" t="b">
        <f t="shared" si="641"/>
        <v>1</v>
      </c>
      <c r="Q3715" t="b">
        <f t="shared" si="642"/>
        <v>1</v>
      </c>
      <c r="R3715" t="str">
        <f t="shared" si="643"/>
        <v>Yes</v>
      </c>
      <c r="S3715">
        <f t="shared" si="644"/>
        <v>0</v>
      </c>
      <c r="T3715" s="95">
        <f t="shared" si="645"/>
        <v>41719</v>
      </c>
      <c r="U3715" s="96">
        <f t="shared" si="646"/>
        <v>100.05757575757576</v>
      </c>
      <c r="V3715" t="str">
        <f>VLOOKUP(H3715, Table2_ContractType!$A$2:$B$4, 2,TRUE)</f>
        <v>1 Year</v>
      </c>
      <c r="W3715" t="str">
        <f>VLOOKUP(F3715, Table3_PhoneService!$A$2:B3757, 2, TRUE)</f>
        <v>One Line</v>
      </c>
      <c r="X3715" t="str">
        <f>VLOOKUP(G3715,Table4_InternetService!$A$2:$B$4, 2, FALSE)</f>
        <v>Fiber Optic</v>
      </c>
      <c r="Y3715" s="98" t="str">
        <f t="shared" si="647"/>
        <v>Group5 over49mo</v>
      </c>
      <c r="Z3715" s="98" t="str">
        <f t="shared" si="648"/>
        <v>Phone+internet</v>
      </c>
    </row>
    <row r="3716" spans="1:26" ht="15.75" customHeight="1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638"/>
        <v>25</v>
      </c>
      <c r="N3716" s="8" t="b">
        <f t="shared" si="639"/>
        <v>0</v>
      </c>
      <c r="O3716" t="b">
        <f t="shared" si="640"/>
        <v>0</v>
      </c>
      <c r="P3716" t="b">
        <f t="shared" si="641"/>
        <v>1</v>
      </c>
      <c r="Q3716" t="b">
        <f t="shared" si="642"/>
        <v>1</v>
      </c>
      <c r="R3716" t="str">
        <f t="shared" si="643"/>
        <v>Yes</v>
      </c>
      <c r="S3716">
        <f t="shared" si="644"/>
        <v>0</v>
      </c>
      <c r="T3716" s="95">
        <f t="shared" si="645"/>
        <v>42949</v>
      </c>
      <c r="U3716" s="96">
        <f t="shared" si="646"/>
        <v>85.86</v>
      </c>
      <c r="V3716" t="str">
        <f>VLOOKUP(H3716, Table2_ContractType!$A$2:$B$4, 2,TRUE)</f>
        <v>Month-to-Month</v>
      </c>
      <c r="W3716" t="str">
        <f>VLOOKUP(F3716, Table3_PhoneService!$A$2:B3758, 2, TRUE)</f>
        <v>One Line</v>
      </c>
      <c r="X3716" t="str">
        <f>VLOOKUP(G3716,Table4_InternetService!$A$2:$B$4, 2, FALSE)</f>
        <v>Fiber Optic</v>
      </c>
      <c r="Y3716" s="98" t="str">
        <f t="shared" si="647"/>
        <v>Group3 25-36mo</v>
      </c>
      <c r="Z3716" s="98" t="str">
        <f t="shared" si="648"/>
        <v>Phone+internet</v>
      </c>
    </row>
    <row r="3717" spans="1:26" ht="15.75" customHeight="1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638"/>
        <v>72</v>
      </c>
      <c r="N3717" s="8" t="b">
        <f t="shared" si="639"/>
        <v>0</v>
      </c>
      <c r="O3717" t="b">
        <f t="shared" si="640"/>
        <v>0</v>
      </c>
      <c r="P3717" t="b">
        <f t="shared" si="641"/>
        <v>0</v>
      </c>
      <c r="Q3717" t="b">
        <f t="shared" si="642"/>
        <v>1</v>
      </c>
      <c r="R3717" t="str">
        <f t="shared" si="643"/>
        <v>No</v>
      </c>
      <c r="S3717">
        <f t="shared" si="644"/>
        <v>1</v>
      </c>
      <c r="T3717" s="95">
        <f t="shared" si="645"/>
        <v>41539</v>
      </c>
      <c r="U3717" s="96">
        <f t="shared" si="646"/>
        <v>46.575000000000003</v>
      </c>
      <c r="V3717" t="str">
        <f>VLOOKUP(H3717, Table2_ContractType!$A$2:$B$4, 2,TRUE)</f>
        <v>2 Year</v>
      </c>
      <c r="W3717" t="str">
        <f>VLOOKUP(F3717, Table3_PhoneService!$A$2:B3759, 2, TRUE)</f>
        <v>No Phone Service</v>
      </c>
      <c r="X3717" t="str">
        <f>VLOOKUP(G3717,Table4_InternetService!$A$2:$B$4, 2, FALSE)</f>
        <v>DSL</v>
      </c>
      <c r="Y3717" s="98" t="str">
        <f t="shared" si="647"/>
        <v>Group5 over49mo</v>
      </c>
      <c r="Z3717" s="98" t="str">
        <f t="shared" si="648"/>
        <v>Internet</v>
      </c>
    </row>
    <row r="3718" spans="1:26" ht="15.75" customHeight="1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638"/>
        <v>12</v>
      </c>
      <c r="N3718" s="8" t="b">
        <f t="shared" si="639"/>
        <v>0</v>
      </c>
      <c r="O3718" t="b">
        <f t="shared" si="640"/>
        <v>1</v>
      </c>
      <c r="P3718" t="b">
        <f t="shared" si="641"/>
        <v>1</v>
      </c>
      <c r="Q3718" t="b">
        <f t="shared" si="642"/>
        <v>1</v>
      </c>
      <c r="R3718" t="str">
        <f t="shared" si="643"/>
        <v>Yes</v>
      </c>
      <c r="S3718">
        <f t="shared" si="644"/>
        <v>0</v>
      </c>
      <c r="T3718" s="95">
        <f t="shared" si="645"/>
        <v>43339</v>
      </c>
      <c r="U3718" s="96">
        <f t="shared" si="646"/>
        <v>84.058333333333337</v>
      </c>
      <c r="V3718" t="str">
        <f>VLOOKUP(H3718, Table2_ContractType!$A$2:$B$4, 2,TRUE)</f>
        <v>Month-to-Month</v>
      </c>
      <c r="W3718" t="str">
        <f>VLOOKUP(F3718, Table3_PhoneService!$A$2:B3760, 2, TRUE)</f>
        <v>One Line</v>
      </c>
      <c r="X3718" t="str">
        <f>VLOOKUP(G3718,Table4_InternetService!$A$2:$B$4, 2, FALSE)</f>
        <v>Fiber Optic</v>
      </c>
      <c r="Y3718" s="98" t="str">
        <f t="shared" si="647"/>
        <v>Group2 13-24mo</v>
      </c>
      <c r="Z3718" s="98" t="str">
        <f t="shared" si="648"/>
        <v>Phone+internet</v>
      </c>
    </row>
    <row r="3719" spans="1:26" ht="15.75" customHeight="1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638"/>
        <v>40</v>
      </c>
      <c r="N3719" s="8" t="b">
        <f t="shared" si="639"/>
        <v>1</v>
      </c>
      <c r="O3719" t="b">
        <f t="shared" si="640"/>
        <v>0</v>
      </c>
      <c r="P3719" t="b">
        <f t="shared" si="641"/>
        <v>1</v>
      </c>
      <c r="Q3719" t="b">
        <f t="shared" si="642"/>
        <v>1</v>
      </c>
      <c r="R3719" t="str">
        <f t="shared" si="643"/>
        <v>Yes</v>
      </c>
      <c r="S3719">
        <f t="shared" si="644"/>
        <v>0</v>
      </c>
      <c r="T3719" s="95">
        <f t="shared" si="645"/>
        <v>42499</v>
      </c>
      <c r="U3719" s="96">
        <f t="shared" si="646"/>
        <v>98.978750000000005</v>
      </c>
      <c r="V3719" t="str">
        <f>VLOOKUP(H3719, Table2_ContractType!$A$2:$B$4, 2,TRUE)</f>
        <v>2 Year</v>
      </c>
      <c r="W3719" t="str">
        <f>VLOOKUP(F3719, Table3_PhoneService!$A$2:B3761, 2, TRUE)</f>
        <v>One Line</v>
      </c>
      <c r="X3719" t="str">
        <f>VLOOKUP(G3719,Table4_InternetService!$A$2:$B$4, 2, FALSE)</f>
        <v>Fiber Optic</v>
      </c>
      <c r="Y3719" s="98" t="str">
        <f t="shared" si="647"/>
        <v>Group4 37-48mo</v>
      </c>
      <c r="Z3719" s="98" t="str">
        <f t="shared" si="648"/>
        <v>Phone+internet</v>
      </c>
    </row>
    <row r="3720" spans="1:26" ht="15.75" customHeight="1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638"/>
        <v>8</v>
      </c>
      <c r="N3720" s="8" t="b">
        <f t="shared" si="639"/>
        <v>0</v>
      </c>
      <c r="O3720" t="b">
        <f t="shared" si="640"/>
        <v>1</v>
      </c>
      <c r="P3720" t="b">
        <f t="shared" si="641"/>
        <v>1</v>
      </c>
      <c r="Q3720" t="b">
        <f t="shared" si="642"/>
        <v>1</v>
      </c>
      <c r="R3720" t="str">
        <f t="shared" si="643"/>
        <v>Yes</v>
      </c>
      <c r="S3720">
        <f t="shared" si="644"/>
        <v>0</v>
      </c>
      <c r="T3720" s="95">
        <f t="shared" si="645"/>
        <v>43459</v>
      </c>
      <c r="U3720" s="96">
        <f t="shared" si="646"/>
        <v>81.206249999999997</v>
      </c>
      <c r="V3720" t="str">
        <f>VLOOKUP(H3720, Table2_ContractType!$A$2:$B$4, 2,TRUE)</f>
        <v>Month-to-Month</v>
      </c>
      <c r="W3720" t="str">
        <f>VLOOKUP(F3720, Table3_PhoneService!$A$2:B3762, 2, TRUE)</f>
        <v>Two or More Lines</v>
      </c>
      <c r="X3720" t="str">
        <f>VLOOKUP(G3720,Table4_InternetService!$A$2:$B$4, 2, FALSE)</f>
        <v>Fiber Optic</v>
      </c>
      <c r="Y3720" s="98" t="str">
        <f t="shared" si="647"/>
        <v>Group1 0-12mo</v>
      </c>
      <c r="Z3720" s="98" t="str">
        <f t="shared" si="648"/>
        <v>Phone+internet</v>
      </c>
    </row>
    <row r="3721" spans="1:26" ht="15.75" customHeight="1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638"/>
        <v>41</v>
      </c>
      <c r="N3721" s="8" t="b">
        <f t="shared" si="639"/>
        <v>1</v>
      </c>
      <c r="O3721" t="b">
        <f t="shared" si="640"/>
        <v>0</v>
      </c>
      <c r="P3721" t="b">
        <f t="shared" si="641"/>
        <v>1</v>
      </c>
      <c r="Q3721" t="b">
        <f t="shared" si="642"/>
        <v>0</v>
      </c>
      <c r="R3721" t="str">
        <f t="shared" si="643"/>
        <v>No</v>
      </c>
      <c r="S3721">
        <f t="shared" si="644"/>
        <v>0</v>
      </c>
      <c r="T3721" s="95">
        <f t="shared" si="645"/>
        <v>42469</v>
      </c>
      <c r="U3721" s="96">
        <f t="shared" si="646"/>
        <v>19.76707317073171</v>
      </c>
      <c r="V3721" t="str">
        <f>VLOOKUP(H3721, Table2_ContractType!$A$2:$B$4, 2,TRUE)</f>
        <v>2 Year</v>
      </c>
      <c r="W3721" t="str">
        <f>VLOOKUP(F3721, Table3_PhoneService!$A$2:B3763, 2, TRUE)</f>
        <v>One Line</v>
      </c>
      <c r="X3721" t="str">
        <f>VLOOKUP(G3721,Table4_InternetService!$A$2:$B$4, 2, FALSE)</f>
        <v>No Internet Service</v>
      </c>
      <c r="Y3721" s="98" t="str">
        <f t="shared" si="647"/>
        <v>Group4 37-48mo</v>
      </c>
      <c r="Z3721" s="98" t="str">
        <f t="shared" si="648"/>
        <v>Phone</v>
      </c>
    </row>
    <row r="3722" spans="1:26" ht="15.75" customHeight="1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638"/>
        <v>47</v>
      </c>
      <c r="N3722" s="8" t="b">
        <f t="shared" si="639"/>
        <v>1</v>
      </c>
      <c r="O3722" t="b">
        <f t="shared" si="640"/>
        <v>0</v>
      </c>
      <c r="P3722" t="b">
        <f t="shared" si="641"/>
        <v>1</v>
      </c>
      <c r="Q3722" t="b">
        <f t="shared" si="642"/>
        <v>1</v>
      </c>
      <c r="R3722" t="str">
        <f t="shared" si="643"/>
        <v>Yes</v>
      </c>
      <c r="S3722">
        <f t="shared" si="644"/>
        <v>0</v>
      </c>
      <c r="T3722" s="95">
        <f t="shared" si="645"/>
        <v>42289</v>
      </c>
      <c r="U3722" s="96">
        <f t="shared" si="646"/>
        <v>74.6872340425532</v>
      </c>
      <c r="V3722" t="str">
        <f>VLOOKUP(H3722, Table2_ContractType!$A$2:$B$4, 2,TRUE)</f>
        <v>2 Year</v>
      </c>
      <c r="W3722" t="str">
        <f>VLOOKUP(F3722, Table3_PhoneService!$A$2:B3764, 2, TRUE)</f>
        <v>One Line</v>
      </c>
      <c r="X3722" t="str">
        <f>VLOOKUP(G3722,Table4_InternetService!$A$2:$B$4, 2, FALSE)</f>
        <v>DSL</v>
      </c>
      <c r="Y3722" s="98" t="str">
        <f t="shared" si="647"/>
        <v>Group4 37-48mo</v>
      </c>
      <c r="Z3722" s="98" t="str">
        <f t="shared" si="648"/>
        <v>Phone+internet</v>
      </c>
    </row>
    <row r="3723" spans="1:26" ht="15.75" customHeight="1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638"/>
        <v>29</v>
      </c>
      <c r="N3723" s="8" t="b">
        <f t="shared" si="639"/>
        <v>1</v>
      </c>
      <c r="O3723" t="b">
        <f t="shared" si="640"/>
        <v>0</v>
      </c>
      <c r="P3723" t="b">
        <f t="shared" si="641"/>
        <v>1</v>
      </c>
      <c r="Q3723" t="b">
        <f t="shared" si="642"/>
        <v>1</v>
      </c>
      <c r="R3723" t="str">
        <f t="shared" si="643"/>
        <v>Yes</v>
      </c>
      <c r="S3723">
        <f t="shared" si="644"/>
        <v>1</v>
      </c>
      <c r="T3723" s="95">
        <f t="shared" si="645"/>
        <v>42829</v>
      </c>
      <c r="U3723" s="96">
        <f t="shared" si="646"/>
        <v>74.105172413793113</v>
      </c>
      <c r="V3723" t="str">
        <f>VLOOKUP(H3723, Table2_ContractType!$A$2:$B$4, 2,TRUE)</f>
        <v>Month-to-Month</v>
      </c>
      <c r="W3723" t="str">
        <f>VLOOKUP(F3723, Table3_PhoneService!$A$2:B3765, 2, TRUE)</f>
        <v>Two or More Lines</v>
      </c>
      <c r="X3723" t="str">
        <f>VLOOKUP(G3723,Table4_InternetService!$A$2:$B$4, 2, FALSE)</f>
        <v>Fiber Optic</v>
      </c>
      <c r="Y3723" s="98" t="str">
        <f t="shared" si="647"/>
        <v>Group3 25-36mo</v>
      </c>
      <c r="Z3723" s="98" t="str">
        <f t="shared" si="648"/>
        <v>Phone+internet</v>
      </c>
    </row>
    <row r="3724" spans="1:26" ht="15.75" customHeight="1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638"/>
        <v>8</v>
      </c>
      <c r="N3724" s="8" t="b">
        <f t="shared" si="639"/>
        <v>0</v>
      </c>
      <c r="O3724" t="b">
        <f t="shared" si="640"/>
        <v>1</v>
      </c>
      <c r="P3724" t="b">
        <f t="shared" si="641"/>
        <v>0</v>
      </c>
      <c r="Q3724" t="b">
        <f t="shared" si="642"/>
        <v>1</v>
      </c>
      <c r="R3724" t="str">
        <f t="shared" si="643"/>
        <v>No</v>
      </c>
      <c r="S3724">
        <f t="shared" si="644"/>
        <v>0</v>
      </c>
      <c r="T3724" s="95">
        <f t="shared" si="645"/>
        <v>43459</v>
      </c>
      <c r="U3724" s="96">
        <f t="shared" si="646"/>
        <v>27.737500000000001</v>
      </c>
      <c r="V3724" t="str">
        <f>VLOOKUP(H3724, Table2_ContractType!$A$2:$B$4, 2,TRUE)</f>
        <v>Month-to-Month</v>
      </c>
      <c r="W3724" t="str">
        <f>VLOOKUP(F3724, Table3_PhoneService!$A$2:B3766, 2, TRUE)</f>
        <v>No Phone Service</v>
      </c>
      <c r="X3724" t="str">
        <f>VLOOKUP(G3724,Table4_InternetService!$A$2:$B$4, 2, FALSE)</f>
        <v>DSL</v>
      </c>
      <c r="Y3724" s="98" t="str">
        <f t="shared" si="647"/>
        <v>Group1 0-12mo</v>
      </c>
      <c r="Z3724" s="98" t="str">
        <f t="shared" si="648"/>
        <v>Internet</v>
      </c>
    </row>
    <row r="3725" spans="1:26" ht="15.75" customHeight="1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638"/>
        <v>57</v>
      </c>
      <c r="N3725" s="8" t="b">
        <f t="shared" si="639"/>
        <v>1</v>
      </c>
      <c r="O3725" t="b">
        <f t="shared" si="640"/>
        <v>1</v>
      </c>
      <c r="P3725" t="b">
        <f t="shared" si="641"/>
        <v>1</v>
      </c>
      <c r="Q3725" t="b">
        <f t="shared" si="642"/>
        <v>1</v>
      </c>
      <c r="R3725" t="str">
        <f t="shared" si="643"/>
        <v>Yes</v>
      </c>
      <c r="S3725">
        <f t="shared" si="644"/>
        <v>0</v>
      </c>
      <c r="T3725" s="95">
        <f t="shared" si="645"/>
        <v>41989</v>
      </c>
      <c r="U3725" s="96">
        <f t="shared" si="646"/>
        <v>113.42105263157895</v>
      </c>
      <c r="V3725" t="str">
        <f>VLOOKUP(H3725, Table2_ContractType!$A$2:$B$4, 2,TRUE)</f>
        <v>2 Year</v>
      </c>
      <c r="W3725" t="str">
        <f>VLOOKUP(F3725, Table3_PhoneService!$A$2:B3767, 2, TRUE)</f>
        <v>Two or More Lines</v>
      </c>
      <c r="X3725" t="str">
        <f>VLOOKUP(G3725,Table4_InternetService!$A$2:$B$4, 2, FALSE)</f>
        <v>Fiber Optic</v>
      </c>
      <c r="Y3725" s="98" t="str">
        <f t="shared" si="647"/>
        <v>Group5 over49mo</v>
      </c>
      <c r="Z3725" s="98" t="str">
        <f t="shared" si="648"/>
        <v>Phone+internet</v>
      </c>
    </row>
    <row r="3726" spans="1:26" ht="15.75" customHeight="1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638"/>
        <v>43</v>
      </c>
      <c r="N3726" s="8" t="b">
        <f t="shared" si="639"/>
        <v>1</v>
      </c>
      <c r="O3726" t="b">
        <f t="shared" si="640"/>
        <v>0</v>
      </c>
      <c r="P3726" t="b">
        <f t="shared" si="641"/>
        <v>1</v>
      </c>
      <c r="Q3726" t="b">
        <f t="shared" si="642"/>
        <v>1</v>
      </c>
      <c r="R3726" t="str">
        <f t="shared" si="643"/>
        <v>Yes</v>
      </c>
      <c r="S3726">
        <f t="shared" si="644"/>
        <v>0</v>
      </c>
      <c r="T3726" s="95">
        <f t="shared" si="645"/>
        <v>42409</v>
      </c>
      <c r="U3726" s="96">
        <f t="shared" si="646"/>
        <v>58.989534883720935</v>
      </c>
      <c r="V3726" t="str">
        <f>VLOOKUP(H3726, Table2_ContractType!$A$2:$B$4, 2,TRUE)</f>
        <v>Month-to-Month</v>
      </c>
      <c r="W3726" t="str">
        <f>VLOOKUP(F3726, Table3_PhoneService!$A$2:B3768, 2, TRUE)</f>
        <v>One Line</v>
      </c>
      <c r="X3726" t="str">
        <f>VLOOKUP(G3726,Table4_InternetService!$A$2:$B$4, 2, FALSE)</f>
        <v>DSL</v>
      </c>
      <c r="Y3726" s="98" t="str">
        <f t="shared" si="647"/>
        <v>Group4 37-48mo</v>
      </c>
      <c r="Z3726" s="98" t="str">
        <f t="shared" si="648"/>
        <v>Phone+internet</v>
      </c>
    </row>
    <row r="3727" spans="1:26" ht="15.75" customHeight="1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638"/>
        <v>56</v>
      </c>
      <c r="N3727" s="8" t="b">
        <f t="shared" si="639"/>
        <v>1</v>
      </c>
      <c r="O3727" t="b">
        <f t="shared" si="640"/>
        <v>0</v>
      </c>
      <c r="P3727" t="b">
        <f t="shared" si="641"/>
        <v>1</v>
      </c>
      <c r="Q3727" t="b">
        <f t="shared" si="642"/>
        <v>1</v>
      </c>
      <c r="R3727" t="str">
        <f t="shared" si="643"/>
        <v>Yes</v>
      </c>
      <c r="S3727">
        <f t="shared" si="644"/>
        <v>0</v>
      </c>
      <c r="T3727" s="95">
        <f t="shared" si="645"/>
        <v>42019</v>
      </c>
      <c r="U3727" s="96">
        <f t="shared" si="646"/>
        <v>87.229464285714286</v>
      </c>
      <c r="V3727" t="str">
        <f>VLOOKUP(H3727, Table2_ContractType!$A$2:$B$4, 2,TRUE)</f>
        <v>Month-to-Month</v>
      </c>
      <c r="W3727" t="str">
        <f>VLOOKUP(F3727, Table3_PhoneService!$A$2:B3769, 2, TRUE)</f>
        <v>Two or More Lines</v>
      </c>
      <c r="X3727" t="str">
        <f>VLOOKUP(G3727,Table4_InternetService!$A$2:$B$4, 2, FALSE)</f>
        <v>Fiber Optic</v>
      </c>
      <c r="Y3727" s="98" t="str">
        <f t="shared" si="647"/>
        <v>Group5 over49mo</v>
      </c>
      <c r="Z3727" s="98" t="str">
        <f t="shared" si="648"/>
        <v>Phone+internet</v>
      </c>
    </row>
    <row r="3728" spans="1:26" ht="15.75" customHeight="1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638"/>
        <v>1</v>
      </c>
      <c r="N3728" s="8" t="b">
        <f t="shared" si="639"/>
        <v>0</v>
      </c>
      <c r="O3728" t="b">
        <f t="shared" si="640"/>
        <v>1</v>
      </c>
      <c r="P3728" t="b">
        <f t="shared" si="641"/>
        <v>1</v>
      </c>
      <c r="Q3728" t="b">
        <f t="shared" si="642"/>
        <v>1</v>
      </c>
      <c r="R3728" t="str">
        <f t="shared" si="643"/>
        <v>Yes</v>
      </c>
      <c r="S3728">
        <f t="shared" si="644"/>
        <v>0</v>
      </c>
      <c r="T3728" s="95">
        <f t="shared" si="645"/>
        <v>43669</v>
      </c>
      <c r="U3728" s="96">
        <f t="shared" si="646"/>
        <v>74.7</v>
      </c>
      <c r="V3728" t="str">
        <f>VLOOKUP(H3728, Table2_ContractType!$A$2:$B$4, 2,TRUE)</f>
        <v>Month-to-Month</v>
      </c>
      <c r="W3728" t="str">
        <f>VLOOKUP(F3728, Table3_PhoneService!$A$2:B3770, 2, TRUE)</f>
        <v>Two or More Lines</v>
      </c>
      <c r="X3728" t="str">
        <f>VLOOKUP(G3728,Table4_InternetService!$A$2:$B$4, 2, FALSE)</f>
        <v>Fiber Optic</v>
      </c>
      <c r="Y3728" s="98" t="str">
        <f t="shared" si="647"/>
        <v>Group1 0-12mo</v>
      </c>
      <c r="Z3728" s="98" t="str">
        <f t="shared" si="648"/>
        <v>Phone+internet</v>
      </c>
    </row>
    <row r="3729" spans="1:26" ht="15.75" customHeight="1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638"/>
        <v>46</v>
      </c>
      <c r="N3729" s="8" t="b">
        <f t="shared" si="639"/>
        <v>0</v>
      </c>
      <c r="O3729" t="b">
        <f t="shared" si="640"/>
        <v>0</v>
      </c>
      <c r="P3729" t="b">
        <f t="shared" si="641"/>
        <v>1</v>
      </c>
      <c r="Q3729" t="b">
        <f t="shared" si="642"/>
        <v>0</v>
      </c>
      <c r="R3729" t="str">
        <f t="shared" si="643"/>
        <v>No</v>
      </c>
      <c r="S3729">
        <f t="shared" si="644"/>
        <v>3</v>
      </c>
      <c r="T3729" s="95">
        <f t="shared" si="645"/>
        <v>42319</v>
      </c>
      <c r="U3729" s="96">
        <f t="shared" si="646"/>
        <v>20.2</v>
      </c>
      <c r="V3729" t="str">
        <f>VLOOKUP(H3729, Table2_ContractType!$A$2:$B$4, 2,TRUE)</f>
        <v>2 Year</v>
      </c>
      <c r="W3729" t="str">
        <f>VLOOKUP(F3729, Table3_PhoneService!$A$2:B3771, 2, TRUE)</f>
        <v>One Line</v>
      </c>
      <c r="X3729" t="str">
        <f>VLOOKUP(G3729,Table4_InternetService!$A$2:$B$4, 2, FALSE)</f>
        <v>No Internet Service</v>
      </c>
      <c r="Y3729" s="98" t="str">
        <f t="shared" si="647"/>
        <v>Group4 37-48mo</v>
      </c>
      <c r="Z3729" s="98" t="str">
        <f t="shared" si="648"/>
        <v>Phone</v>
      </c>
    </row>
    <row r="3730" spans="1:26" ht="15.75" customHeight="1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638"/>
        <v>54</v>
      </c>
      <c r="N3730" s="8" t="b">
        <f t="shared" si="639"/>
        <v>0</v>
      </c>
      <c r="O3730" t="b">
        <f t="shared" si="640"/>
        <v>0</v>
      </c>
      <c r="P3730" t="b">
        <f t="shared" si="641"/>
        <v>1</v>
      </c>
      <c r="Q3730" t="b">
        <f t="shared" si="642"/>
        <v>1</v>
      </c>
      <c r="R3730" t="str">
        <f t="shared" si="643"/>
        <v>Yes</v>
      </c>
      <c r="S3730">
        <f t="shared" si="644"/>
        <v>0</v>
      </c>
      <c r="T3730" s="95">
        <f t="shared" si="645"/>
        <v>42079</v>
      </c>
      <c r="U3730" s="96">
        <f t="shared" si="646"/>
        <v>79.782407407407405</v>
      </c>
      <c r="V3730" t="str">
        <f>VLOOKUP(H3730, Table2_ContractType!$A$2:$B$4, 2,TRUE)</f>
        <v>Month-to-Month</v>
      </c>
      <c r="W3730" t="str">
        <f>VLOOKUP(F3730, Table3_PhoneService!$A$2:B3772, 2, TRUE)</f>
        <v>Two or More Lines</v>
      </c>
      <c r="X3730" t="str">
        <f>VLOOKUP(G3730,Table4_InternetService!$A$2:$B$4, 2, FALSE)</f>
        <v>Fiber Optic</v>
      </c>
      <c r="Y3730" s="98" t="str">
        <f t="shared" si="647"/>
        <v>Group5 over49mo</v>
      </c>
      <c r="Z3730" s="98" t="str">
        <f t="shared" si="648"/>
        <v>Phone+internet</v>
      </c>
    </row>
    <row r="3731" spans="1:26" ht="15.75" customHeight="1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638"/>
        <v>33</v>
      </c>
      <c r="N3731" s="8" t="b">
        <f t="shared" si="639"/>
        <v>0</v>
      </c>
      <c r="O3731" t="b">
        <f t="shared" si="640"/>
        <v>1</v>
      </c>
      <c r="P3731" t="b">
        <f t="shared" si="641"/>
        <v>1</v>
      </c>
      <c r="Q3731" t="b">
        <f t="shared" si="642"/>
        <v>1</v>
      </c>
      <c r="R3731" t="str">
        <f t="shared" si="643"/>
        <v>Yes</v>
      </c>
      <c r="S3731">
        <f t="shared" si="644"/>
        <v>1</v>
      </c>
      <c r="T3731" s="95">
        <f t="shared" si="645"/>
        <v>42709</v>
      </c>
      <c r="U3731" s="96">
        <f t="shared" si="646"/>
        <v>94.107575757575759</v>
      </c>
      <c r="V3731" t="str">
        <f>VLOOKUP(H3731, Table2_ContractType!$A$2:$B$4, 2,TRUE)</f>
        <v>Month-to-Month</v>
      </c>
      <c r="W3731" t="str">
        <f>VLOOKUP(F3731, Table3_PhoneService!$A$2:B3773, 2, TRUE)</f>
        <v>Two or More Lines</v>
      </c>
      <c r="X3731" t="str">
        <f>VLOOKUP(G3731,Table4_InternetService!$A$2:$B$4, 2, FALSE)</f>
        <v>Fiber Optic</v>
      </c>
      <c r="Y3731" s="98" t="str">
        <f t="shared" si="647"/>
        <v>Group3 25-36mo</v>
      </c>
      <c r="Z3731" s="98" t="str">
        <f t="shared" si="648"/>
        <v>Phone+internet</v>
      </c>
    </row>
    <row r="3732" spans="1:26" ht="15.75" customHeight="1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638"/>
        <v>55</v>
      </c>
      <c r="N3732" s="8" t="b">
        <f t="shared" si="639"/>
        <v>1</v>
      </c>
      <c r="O3732" t="b">
        <f t="shared" si="640"/>
        <v>0</v>
      </c>
      <c r="P3732" t="b">
        <f t="shared" si="641"/>
        <v>0</v>
      </c>
      <c r="Q3732" t="b">
        <f t="shared" si="642"/>
        <v>1</v>
      </c>
      <c r="R3732" t="str">
        <f t="shared" si="643"/>
        <v>No</v>
      </c>
      <c r="S3732">
        <f t="shared" si="644"/>
        <v>1</v>
      </c>
      <c r="T3732" s="95">
        <f t="shared" si="645"/>
        <v>42049</v>
      </c>
      <c r="U3732" s="96">
        <f t="shared" si="646"/>
        <v>35.617272727272727</v>
      </c>
      <c r="V3732" t="str">
        <f>VLOOKUP(H3732, Table2_ContractType!$A$2:$B$4, 2,TRUE)</f>
        <v>1 Year</v>
      </c>
      <c r="W3732" t="str">
        <f>VLOOKUP(F3732, Table3_PhoneService!$A$2:B3774, 2, TRUE)</f>
        <v>No Phone Service</v>
      </c>
      <c r="X3732" t="str">
        <f>VLOOKUP(G3732,Table4_InternetService!$A$2:$B$4, 2, FALSE)</f>
        <v>DSL</v>
      </c>
      <c r="Y3732" s="98" t="str">
        <f t="shared" si="647"/>
        <v>Group5 over49mo</v>
      </c>
      <c r="Z3732" s="98" t="str">
        <f t="shared" si="648"/>
        <v>Internet</v>
      </c>
    </row>
    <row r="3733" spans="1:26" ht="15.75" customHeight="1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638"/>
        <v>70</v>
      </c>
      <c r="N3733" s="8" t="b">
        <f t="shared" si="639"/>
        <v>0</v>
      </c>
      <c r="O3733" t="b">
        <f t="shared" si="640"/>
        <v>0</v>
      </c>
      <c r="P3733" t="b">
        <f t="shared" si="641"/>
        <v>1</v>
      </c>
      <c r="Q3733" t="b">
        <f t="shared" si="642"/>
        <v>1</v>
      </c>
      <c r="R3733" t="str">
        <f t="shared" si="643"/>
        <v>Yes</v>
      </c>
      <c r="S3733">
        <f t="shared" si="644"/>
        <v>3</v>
      </c>
      <c r="T3733" s="95">
        <f t="shared" si="645"/>
        <v>41599</v>
      </c>
      <c r="U3733" s="96">
        <f t="shared" si="646"/>
        <v>90.36071428571428</v>
      </c>
      <c r="V3733" t="str">
        <f>VLOOKUP(H3733, Table2_ContractType!$A$2:$B$4, 2,TRUE)</f>
        <v>2 Year</v>
      </c>
      <c r="W3733" t="str">
        <f>VLOOKUP(F3733, Table3_PhoneService!$A$2:B3775, 2, TRUE)</f>
        <v>Two or More Lines</v>
      </c>
      <c r="X3733" t="str">
        <f>VLOOKUP(G3733,Table4_InternetService!$A$2:$B$4, 2, FALSE)</f>
        <v>DSL</v>
      </c>
      <c r="Y3733" s="98" t="str">
        <f t="shared" si="647"/>
        <v>Group5 over49mo</v>
      </c>
      <c r="Z3733" s="98" t="str">
        <f t="shared" si="648"/>
        <v>Phone+internet</v>
      </c>
    </row>
    <row r="3734" spans="1:26" ht="15.75" customHeight="1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638"/>
        <v>75</v>
      </c>
      <c r="N3734" s="8" t="b">
        <f t="shared" si="639"/>
        <v>1</v>
      </c>
      <c r="O3734" t="b">
        <f t="shared" si="640"/>
        <v>0</v>
      </c>
      <c r="P3734" t="b">
        <f t="shared" si="641"/>
        <v>1</v>
      </c>
      <c r="Q3734" t="b">
        <f t="shared" si="642"/>
        <v>1</v>
      </c>
      <c r="R3734" t="str">
        <f t="shared" si="643"/>
        <v>Yes</v>
      </c>
      <c r="S3734">
        <f t="shared" si="644"/>
        <v>3</v>
      </c>
      <c r="T3734" s="95">
        <f t="shared" si="645"/>
        <v>41449</v>
      </c>
      <c r="U3734" s="96">
        <f t="shared" si="646"/>
        <v>89.552666666666667</v>
      </c>
      <c r="V3734" t="str">
        <f>VLOOKUP(H3734, Table2_ContractType!$A$2:$B$4, 2,TRUE)</f>
        <v>2 Year</v>
      </c>
      <c r="W3734" t="str">
        <f>VLOOKUP(F3734, Table3_PhoneService!$A$2:B3776, 2, TRUE)</f>
        <v>Two or More Lines</v>
      </c>
      <c r="X3734" t="str">
        <f>VLOOKUP(G3734,Table4_InternetService!$A$2:$B$4, 2, FALSE)</f>
        <v>DSL</v>
      </c>
      <c r="Y3734" s="98" t="str">
        <f t="shared" si="647"/>
        <v>Group5 over49mo</v>
      </c>
      <c r="Z3734" s="98" t="str">
        <f t="shared" si="648"/>
        <v>Phone+internet</v>
      </c>
    </row>
    <row r="3735" spans="1:26" ht="15.75" customHeight="1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638"/>
        <v>71</v>
      </c>
      <c r="N3735" s="8" t="b">
        <f t="shared" si="639"/>
        <v>0</v>
      </c>
      <c r="O3735" t="b">
        <f t="shared" si="640"/>
        <v>0</v>
      </c>
      <c r="P3735" t="b">
        <f t="shared" si="641"/>
        <v>1</v>
      </c>
      <c r="Q3735" t="b">
        <f t="shared" si="642"/>
        <v>1</v>
      </c>
      <c r="R3735" t="str">
        <f t="shared" si="643"/>
        <v>Yes</v>
      </c>
      <c r="S3735">
        <f t="shared" si="644"/>
        <v>1</v>
      </c>
      <c r="T3735" s="95">
        <f t="shared" si="645"/>
        <v>41569</v>
      </c>
      <c r="U3735" s="96">
        <f t="shared" si="646"/>
        <v>89.710563380281684</v>
      </c>
      <c r="V3735" t="str">
        <f>VLOOKUP(H3735, Table2_ContractType!$A$2:$B$4, 2,TRUE)</f>
        <v>2 Year</v>
      </c>
      <c r="W3735" t="str">
        <f>VLOOKUP(F3735, Table3_PhoneService!$A$2:B3777, 2, TRUE)</f>
        <v>Two or More Lines</v>
      </c>
      <c r="X3735" t="str">
        <f>VLOOKUP(G3735,Table4_InternetService!$A$2:$B$4, 2, FALSE)</f>
        <v>DSL</v>
      </c>
      <c r="Y3735" s="98" t="str">
        <f t="shared" si="647"/>
        <v>Group5 over49mo</v>
      </c>
      <c r="Z3735" s="98" t="str">
        <f t="shared" si="648"/>
        <v>Phone+internet</v>
      </c>
    </row>
    <row r="3736" spans="1:26" ht="15.75" customHeight="1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638"/>
        <v>41</v>
      </c>
      <c r="N3736" s="8" t="b">
        <f t="shared" si="639"/>
        <v>1</v>
      </c>
      <c r="O3736" t="b">
        <f t="shared" si="640"/>
        <v>0</v>
      </c>
      <c r="P3736" t="b">
        <f t="shared" si="641"/>
        <v>1</v>
      </c>
      <c r="Q3736" t="b">
        <f t="shared" si="642"/>
        <v>0</v>
      </c>
      <c r="R3736" t="str">
        <f t="shared" si="643"/>
        <v>No</v>
      </c>
      <c r="S3736">
        <f t="shared" si="644"/>
        <v>3</v>
      </c>
      <c r="T3736" s="95">
        <f t="shared" si="645"/>
        <v>42469</v>
      </c>
      <c r="U3736" s="96">
        <f t="shared" si="646"/>
        <v>24.992682926829268</v>
      </c>
      <c r="V3736" t="str">
        <f>VLOOKUP(H3736, Table2_ContractType!$A$2:$B$4, 2,TRUE)</f>
        <v>2 Year</v>
      </c>
      <c r="W3736" t="str">
        <f>VLOOKUP(F3736, Table3_PhoneService!$A$2:B3778, 2, TRUE)</f>
        <v>Two or More Lines</v>
      </c>
      <c r="X3736" t="str">
        <f>VLOOKUP(G3736,Table4_InternetService!$A$2:$B$4, 2, FALSE)</f>
        <v>No Internet Service</v>
      </c>
      <c r="Y3736" s="98" t="str">
        <f t="shared" si="647"/>
        <v>Group4 37-48mo</v>
      </c>
      <c r="Z3736" s="98" t="str">
        <f t="shared" si="648"/>
        <v>Phone</v>
      </c>
    </row>
    <row r="3737" spans="1:26" ht="15.75" customHeight="1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638"/>
        <v>63</v>
      </c>
      <c r="N3737" s="8" t="b">
        <f t="shared" si="639"/>
        <v>1</v>
      </c>
      <c r="O3737" t="b">
        <f t="shared" si="640"/>
        <v>0</v>
      </c>
      <c r="P3737" t="b">
        <f t="shared" si="641"/>
        <v>0</v>
      </c>
      <c r="Q3737" t="b">
        <f t="shared" si="642"/>
        <v>1</v>
      </c>
      <c r="R3737" t="str">
        <f t="shared" si="643"/>
        <v>No</v>
      </c>
      <c r="S3737">
        <f t="shared" si="644"/>
        <v>3</v>
      </c>
      <c r="T3737" s="95">
        <f t="shared" si="645"/>
        <v>41809</v>
      </c>
      <c r="U3737" s="96">
        <f t="shared" si="646"/>
        <v>54.341269841269842</v>
      </c>
      <c r="V3737" t="str">
        <f>VLOOKUP(H3737, Table2_ContractType!$A$2:$B$4, 2,TRUE)</f>
        <v>2 Year</v>
      </c>
      <c r="W3737" t="str">
        <f>VLOOKUP(F3737, Table3_PhoneService!$A$2:B3779, 2, TRUE)</f>
        <v>No Phone Service</v>
      </c>
      <c r="X3737" t="str">
        <f>VLOOKUP(G3737,Table4_InternetService!$A$2:$B$4, 2, FALSE)</f>
        <v>DSL</v>
      </c>
      <c r="Y3737" s="98" t="str">
        <f t="shared" si="647"/>
        <v>Group5 over49mo</v>
      </c>
      <c r="Z3737" s="98" t="str">
        <f t="shared" si="648"/>
        <v>Internet</v>
      </c>
    </row>
    <row r="3738" spans="1:26" ht="15.75" customHeight="1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638"/>
        <v>24</v>
      </c>
      <c r="N3738" s="8" t="b">
        <f t="shared" si="639"/>
        <v>1</v>
      </c>
      <c r="O3738" t="b">
        <f t="shared" si="640"/>
        <v>0</v>
      </c>
      <c r="P3738" t="b">
        <f t="shared" si="641"/>
        <v>1</v>
      </c>
      <c r="Q3738" t="b">
        <f t="shared" si="642"/>
        <v>0</v>
      </c>
      <c r="R3738" t="str">
        <f t="shared" si="643"/>
        <v>No</v>
      </c>
      <c r="S3738">
        <f t="shared" si="644"/>
        <v>3</v>
      </c>
      <c r="T3738" s="95">
        <f t="shared" si="645"/>
        <v>42979</v>
      </c>
      <c r="U3738" s="96">
        <f t="shared" si="646"/>
        <v>20.581250000000001</v>
      </c>
      <c r="V3738" t="str">
        <f>VLOOKUP(H3738, Table2_ContractType!$A$2:$B$4, 2,TRUE)</f>
        <v>Month-to-Month</v>
      </c>
      <c r="W3738" t="str">
        <f>VLOOKUP(F3738, Table3_PhoneService!$A$2:B3780, 2, TRUE)</f>
        <v>One Line</v>
      </c>
      <c r="X3738" t="str">
        <f>VLOOKUP(G3738,Table4_InternetService!$A$2:$B$4, 2, FALSE)</f>
        <v>No Internet Service</v>
      </c>
      <c r="Y3738" s="98" t="str">
        <f t="shared" si="647"/>
        <v>Group3 25-36mo</v>
      </c>
      <c r="Z3738" s="98" t="str">
        <f t="shared" si="648"/>
        <v>Phone</v>
      </c>
    </row>
    <row r="3739" spans="1:26" ht="15.75" customHeight="1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638"/>
        <v>4</v>
      </c>
      <c r="N3739" s="8" t="b">
        <f t="shared" si="639"/>
        <v>1</v>
      </c>
      <c r="O3739" t="b">
        <f t="shared" si="640"/>
        <v>1</v>
      </c>
      <c r="P3739" t="b">
        <f t="shared" si="641"/>
        <v>0</v>
      </c>
      <c r="Q3739" t="b">
        <f t="shared" si="642"/>
        <v>1</v>
      </c>
      <c r="R3739" t="str">
        <f t="shared" si="643"/>
        <v>No</v>
      </c>
      <c r="S3739">
        <f t="shared" si="644"/>
        <v>0</v>
      </c>
      <c r="T3739" s="95">
        <f t="shared" si="645"/>
        <v>43579</v>
      </c>
      <c r="U3739" s="96">
        <f t="shared" si="646"/>
        <v>21.65</v>
      </c>
      <c r="V3739" t="str">
        <f>VLOOKUP(H3739, Table2_ContractType!$A$2:$B$4, 2,TRUE)</f>
        <v>Month-to-Month</v>
      </c>
      <c r="W3739" t="str">
        <f>VLOOKUP(F3739, Table3_PhoneService!$A$2:B3781, 2, TRUE)</f>
        <v>No Phone Service</v>
      </c>
      <c r="X3739" t="str">
        <f>VLOOKUP(G3739,Table4_InternetService!$A$2:$B$4, 2, FALSE)</f>
        <v>DSL</v>
      </c>
      <c r="Y3739" s="98" t="str">
        <f t="shared" si="647"/>
        <v>Group1 0-12mo</v>
      </c>
      <c r="Z3739" s="98" t="str">
        <f t="shared" si="648"/>
        <v>Internet</v>
      </c>
    </row>
    <row r="3740" spans="1:26" ht="15.75" customHeight="1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638"/>
        <v>51</v>
      </c>
      <c r="N3740" s="8" t="b">
        <f t="shared" si="639"/>
        <v>0</v>
      </c>
      <c r="O3740" t="b">
        <f t="shared" si="640"/>
        <v>0</v>
      </c>
      <c r="P3740" t="b">
        <f t="shared" si="641"/>
        <v>1</v>
      </c>
      <c r="Q3740" t="b">
        <f t="shared" si="642"/>
        <v>0</v>
      </c>
      <c r="R3740" t="str">
        <f t="shared" si="643"/>
        <v>No</v>
      </c>
      <c r="S3740">
        <f t="shared" si="644"/>
        <v>3</v>
      </c>
      <c r="T3740" s="95">
        <f t="shared" si="645"/>
        <v>42169</v>
      </c>
      <c r="U3740" s="96">
        <f t="shared" si="646"/>
        <v>21.011764705882353</v>
      </c>
      <c r="V3740" t="str">
        <f>VLOOKUP(H3740, Table2_ContractType!$A$2:$B$4, 2,TRUE)</f>
        <v>1 Year</v>
      </c>
      <c r="W3740" t="str">
        <f>VLOOKUP(F3740, Table3_PhoneService!$A$2:B3782, 2, TRUE)</f>
        <v>One Line</v>
      </c>
      <c r="X3740" t="str">
        <f>VLOOKUP(G3740,Table4_InternetService!$A$2:$B$4, 2, FALSE)</f>
        <v>No Internet Service</v>
      </c>
      <c r="Y3740" s="98" t="str">
        <f t="shared" si="647"/>
        <v>Group5 over49mo</v>
      </c>
      <c r="Z3740" s="98" t="str">
        <f t="shared" si="648"/>
        <v>Phone</v>
      </c>
    </row>
    <row r="3741" spans="1:26" ht="15.75" customHeight="1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638"/>
        <v>61</v>
      </c>
      <c r="N3741" s="8" t="b">
        <f t="shared" si="639"/>
        <v>1</v>
      </c>
      <c r="O3741" t="b">
        <f t="shared" si="640"/>
        <v>0</v>
      </c>
      <c r="P3741" t="b">
        <f t="shared" si="641"/>
        <v>1</v>
      </c>
      <c r="Q3741" t="b">
        <f t="shared" si="642"/>
        <v>1</v>
      </c>
      <c r="R3741" t="str">
        <f t="shared" si="643"/>
        <v>Yes</v>
      </c>
      <c r="S3741">
        <f t="shared" si="644"/>
        <v>1</v>
      </c>
      <c r="T3741" s="95">
        <f t="shared" si="645"/>
        <v>41869</v>
      </c>
      <c r="U3741" s="96">
        <f t="shared" si="646"/>
        <v>97.320491803278685</v>
      </c>
      <c r="V3741" t="str">
        <f>VLOOKUP(H3741, Table2_ContractType!$A$2:$B$4, 2,TRUE)</f>
        <v>1 Year</v>
      </c>
      <c r="W3741" t="str">
        <f>VLOOKUP(F3741, Table3_PhoneService!$A$2:B3783, 2, TRUE)</f>
        <v>Two or More Lines</v>
      </c>
      <c r="X3741" t="str">
        <f>VLOOKUP(G3741,Table4_InternetService!$A$2:$B$4, 2, FALSE)</f>
        <v>Fiber Optic</v>
      </c>
      <c r="Y3741" s="98" t="str">
        <f t="shared" si="647"/>
        <v>Group5 over49mo</v>
      </c>
      <c r="Z3741" s="98" t="str">
        <f t="shared" si="648"/>
        <v>Phone+internet</v>
      </c>
    </row>
    <row r="3742" spans="1:26" ht="15.75" customHeight="1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638"/>
        <v>42</v>
      </c>
      <c r="N3742" s="8" t="b">
        <f t="shared" si="639"/>
        <v>0</v>
      </c>
      <c r="O3742" t="b">
        <f t="shared" si="640"/>
        <v>0</v>
      </c>
      <c r="P3742" t="b">
        <f t="shared" si="641"/>
        <v>1</v>
      </c>
      <c r="Q3742" t="b">
        <f t="shared" si="642"/>
        <v>1</v>
      </c>
      <c r="R3742" t="str">
        <f t="shared" si="643"/>
        <v>Yes</v>
      </c>
      <c r="S3742">
        <f t="shared" si="644"/>
        <v>3</v>
      </c>
      <c r="T3742" s="95">
        <f t="shared" si="645"/>
        <v>42439</v>
      </c>
      <c r="U3742" s="96">
        <f t="shared" si="646"/>
        <v>73.529761904761898</v>
      </c>
      <c r="V3742" t="str">
        <f>VLOOKUP(H3742, Table2_ContractType!$A$2:$B$4, 2,TRUE)</f>
        <v>1 Year</v>
      </c>
      <c r="W3742" t="str">
        <f>VLOOKUP(F3742, Table3_PhoneService!$A$2:B3784, 2, TRUE)</f>
        <v>One Line</v>
      </c>
      <c r="X3742" t="str">
        <f>VLOOKUP(G3742,Table4_InternetService!$A$2:$B$4, 2, FALSE)</f>
        <v>DSL</v>
      </c>
      <c r="Y3742" s="98" t="str">
        <f t="shared" si="647"/>
        <v>Group4 37-48mo</v>
      </c>
      <c r="Z3742" s="98" t="str">
        <f t="shared" si="648"/>
        <v>Phone+internet</v>
      </c>
    </row>
    <row r="3743" spans="1:26" ht="15.75" customHeight="1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638"/>
        <v>10</v>
      </c>
      <c r="N3743" s="8" t="b">
        <f t="shared" si="639"/>
        <v>0</v>
      </c>
      <c r="O3743" t="b">
        <f t="shared" si="640"/>
        <v>0</v>
      </c>
      <c r="P3743" t="b">
        <f t="shared" si="641"/>
        <v>1</v>
      </c>
      <c r="Q3743" t="b">
        <f t="shared" si="642"/>
        <v>1</v>
      </c>
      <c r="R3743" t="str">
        <f t="shared" si="643"/>
        <v>Yes</v>
      </c>
      <c r="S3743">
        <f t="shared" si="644"/>
        <v>0</v>
      </c>
      <c r="T3743" s="95">
        <f t="shared" si="645"/>
        <v>43399</v>
      </c>
      <c r="U3743" s="96">
        <f t="shared" si="646"/>
        <v>82.77000000000001</v>
      </c>
      <c r="V3743" t="str">
        <f>VLOOKUP(H3743, Table2_ContractType!$A$2:$B$4, 2,TRUE)</f>
        <v>Month-to-Month</v>
      </c>
      <c r="W3743" t="str">
        <f>VLOOKUP(F3743, Table3_PhoneService!$A$2:B3785, 2, TRUE)</f>
        <v>One Line</v>
      </c>
      <c r="X3743" t="str">
        <f>VLOOKUP(G3743,Table4_InternetService!$A$2:$B$4, 2, FALSE)</f>
        <v>Fiber Optic</v>
      </c>
      <c r="Y3743" s="98" t="str">
        <f t="shared" si="647"/>
        <v>Group1 0-12mo</v>
      </c>
      <c r="Z3743" s="98" t="str">
        <f t="shared" si="648"/>
        <v>Phone+internet</v>
      </c>
    </row>
    <row r="3744" spans="1:26" ht="15.75" customHeight="1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638"/>
        <v>69</v>
      </c>
      <c r="N3744" s="8" t="b">
        <f t="shared" si="639"/>
        <v>0</v>
      </c>
      <c r="O3744" t="b">
        <f t="shared" si="640"/>
        <v>1</v>
      </c>
      <c r="P3744" t="b">
        <f t="shared" si="641"/>
        <v>1</v>
      </c>
      <c r="Q3744" t="b">
        <f t="shared" si="642"/>
        <v>1</v>
      </c>
      <c r="R3744" t="str">
        <f t="shared" si="643"/>
        <v>Yes</v>
      </c>
      <c r="S3744">
        <f t="shared" si="644"/>
        <v>3</v>
      </c>
      <c r="T3744" s="95">
        <f t="shared" si="645"/>
        <v>41629</v>
      </c>
      <c r="U3744" s="96">
        <f t="shared" si="646"/>
        <v>113.85507246376811</v>
      </c>
      <c r="V3744" t="str">
        <f>VLOOKUP(H3744, Table2_ContractType!$A$2:$B$4, 2,TRUE)</f>
        <v>2 Year</v>
      </c>
      <c r="W3744" t="str">
        <f>VLOOKUP(F3744, Table3_PhoneService!$A$2:B3786, 2, TRUE)</f>
        <v>Two or More Lines</v>
      </c>
      <c r="X3744" t="str">
        <f>VLOOKUP(G3744,Table4_InternetService!$A$2:$B$4, 2, FALSE)</f>
        <v>Fiber Optic</v>
      </c>
      <c r="Y3744" s="98" t="str">
        <f t="shared" si="647"/>
        <v>Group5 over49mo</v>
      </c>
      <c r="Z3744" s="98" t="str">
        <f t="shared" si="648"/>
        <v>Phone+internet</v>
      </c>
    </row>
    <row r="3745" spans="1:26" ht="15.75" customHeight="1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638"/>
        <v>41</v>
      </c>
      <c r="N3745" s="8" t="b">
        <f t="shared" si="639"/>
        <v>1</v>
      </c>
      <c r="O3745" t="b">
        <f t="shared" si="640"/>
        <v>0</v>
      </c>
      <c r="P3745" t="b">
        <f t="shared" si="641"/>
        <v>1</v>
      </c>
      <c r="Q3745" t="b">
        <f t="shared" si="642"/>
        <v>1</v>
      </c>
      <c r="R3745" t="str">
        <f t="shared" si="643"/>
        <v>Yes</v>
      </c>
      <c r="S3745">
        <f t="shared" si="644"/>
        <v>3</v>
      </c>
      <c r="T3745" s="95">
        <f t="shared" si="645"/>
        <v>42469</v>
      </c>
      <c r="U3745" s="96">
        <f t="shared" si="646"/>
        <v>94.965853658536588</v>
      </c>
      <c r="V3745" t="str">
        <f>VLOOKUP(H3745, Table2_ContractType!$A$2:$B$4, 2,TRUE)</f>
        <v>Month-to-Month</v>
      </c>
      <c r="W3745" t="str">
        <f>VLOOKUP(F3745, Table3_PhoneService!$A$2:B3787, 2, TRUE)</f>
        <v>Two or More Lines</v>
      </c>
      <c r="X3745" t="str">
        <f>VLOOKUP(G3745,Table4_InternetService!$A$2:$B$4, 2, FALSE)</f>
        <v>Fiber Optic</v>
      </c>
      <c r="Y3745" s="98" t="str">
        <f t="shared" si="647"/>
        <v>Group4 37-48mo</v>
      </c>
      <c r="Z3745" s="98" t="str">
        <f t="shared" si="648"/>
        <v>Phone+internet</v>
      </c>
    </row>
    <row r="3746" spans="1:26" ht="15.75" customHeight="1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638"/>
        <v>73</v>
      </c>
      <c r="N3746" s="8" t="b">
        <f t="shared" si="639"/>
        <v>0</v>
      </c>
      <c r="O3746" t="b">
        <f t="shared" si="640"/>
        <v>0</v>
      </c>
      <c r="P3746" t="b">
        <f t="shared" si="641"/>
        <v>0</v>
      </c>
      <c r="Q3746" t="b">
        <f t="shared" si="642"/>
        <v>1</v>
      </c>
      <c r="R3746" t="str">
        <f t="shared" si="643"/>
        <v>No</v>
      </c>
      <c r="S3746">
        <f t="shared" si="644"/>
        <v>3</v>
      </c>
      <c r="T3746" s="95">
        <f t="shared" si="645"/>
        <v>41509</v>
      </c>
      <c r="U3746" s="96">
        <f t="shared" si="646"/>
        <v>64.654109589041099</v>
      </c>
      <c r="V3746" t="str">
        <f>VLOOKUP(H3746, Table2_ContractType!$A$2:$B$4, 2,TRUE)</f>
        <v>2 Year</v>
      </c>
      <c r="W3746" t="str">
        <f>VLOOKUP(F3746, Table3_PhoneService!$A$2:B3788, 2, TRUE)</f>
        <v>No Phone Service</v>
      </c>
      <c r="X3746" t="str">
        <f>VLOOKUP(G3746,Table4_InternetService!$A$2:$B$4, 2, FALSE)</f>
        <v>DSL</v>
      </c>
      <c r="Y3746" s="98" t="str">
        <f t="shared" si="647"/>
        <v>Group5 over49mo</v>
      </c>
      <c r="Z3746" s="98" t="str">
        <f t="shared" si="648"/>
        <v>Internet</v>
      </c>
    </row>
    <row r="3747" spans="1:26" ht="15.75" customHeight="1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638"/>
        <v>1</v>
      </c>
      <c r="N3747" s="8" t="b">
        <f t="shared" si="639"/>
        <v>0</v>
      </c>
      <c r="O3747" t="b">
        <f t="shared" si="640"/>
        <v>1</v>
      </c>
      <c r="P3747" t="b">
        <f t="shared" si="641"/>
        <v>1</v>
      </c>
      <c r="Q3747" t="b">
        <f t="shared" si="642"/>
        <v>1</v>
      </c>
      <c r="R3747" t="str">
        <f t="shared" si="643"/>
        <v>Yes</v>
      </c>
      <c r="S3747">
        <f t="shared" si="644"/>
        <v>0</v>
      </c>
      <c r="T3747" s="95">
        <f t="shared" si="645"/>
        <v>43669</v>
      </c>
      <c r="U3747" s="96">
        <f t="shared" si="646"/>
        <v>80.849999999999994</v>
      </c>
      <c r="V3747" t="str">
        <f>VLOOKUP(H3747, Table2_ContractType!$A$2:$B$4, 2,TRUE)</f>
        <v>Month-to-Month</v>
      </c>
      <c r="W3747" t="str">
        <f>VLOOKUP(F3747, Table3_PhoneService!$A$2:B3789, 2, TRUE)</f>
        <v>One Line</v>
      </c>
      <c r="X3747" t="str">
        <f>VLOOKUP(G3747,Table4_InternetService!$A$2:$B$4, 2, FALSE)</f>
        <v>Fiber Optic</v>
      </c>
      <c r="Y3747" s="98" t="str">
        <f t="shared" si="647"/>
        <v>Group1 0-12mo</v>
      </c>
      <c r="Z3747" s="98" t="str">
        <f t="shared" si="648"/>
        <v>Phone+internet</v>
      </c>
    </row>
    <row r="3748" spans="1:26" ht="15.75" customHeight="1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638"/>
        <v>2</v>
      </c>
      <c r="N3748" s="8" t="b">
        <f t="shared" si="639"/>
        <v>1</v>
      </c>
      <c r="O3748" t="b">
        <f t="shared" si="640"/>
        <v>1</v>
      </c>
      <c r="P3748" t="b">
        <f t="shared" si="641"/>
        <v>1</v>
      </c>
      <c r="Q3748" t="b">
        <f t="shared" si="642"/>
        <v>1</v>
      </c>
      <c r="R3748" t="str">
        <f t="shared" si="643"/>
        <v>Yes</v>
      </c>
      <c r="S3748">
        <f t="shared" si="644"/>
        <v>0</v>
      </c>
      <c r="T3748" s="95">
        <f t="shared" si="645"/>
        <v>43639</v>
      </c>
      <c r="U3748" s="96">
        <f t="shared" si="646"/>
        <v>65.825000000000003</v>
      </c>
      <c r="V3748" t="str">
        <f>VLOOKUP(H3748, Table2_ContractType!$A$2:$B$4, 2,TRUE)</f>
        <v>Month-to-Month</v>
      </c>
      <c r="W3748" t="str">
        <f>VLOOKUP(F3748, Table3_PhoneService!$A$2:B3790, 2, TRUE)</f>
        <v>One Line</v>
      </c>
      <c r="X3748" t="str">
        <f>VLOOKUP(G3748,Table4_InternetService!$A$2:$B$4, 2, FALSE)</f>
        <v>Fiber Optic</v>
      </c>
      <c r="Y3748" s="98" t="str">
        <f t="shared" si="647"/>
        <v>Group1 0-12mo</v>
      </c>
      <c r="Z3748" s="98" t="str">
        <f t="shared" si="648"/>
        <v>Phone+internet</v>
      </c>
    </row>
    <row r="3749" spans="1:26" ht="15.75" customHeight="1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638"/>
        <v>2</v>
      </c>
      <c r="N3749" s="8" t="b">
        <f t="shared" si="639"/>
        <v>1</v>
      </c>
      <c r="O3749" t="b">
        <f t="shared" si="640"/>
        <v>1</v>
      </c>
      <c r="P3749" t="b">
        <f t="shared" si="641"/>
        <v>1</v>
      </c>
      <c r="Q3749" t="b">
        <f t="shared" si="642"/>
        <v>1</v>
      </c>
      <c r="R3749" t="str">
        <f t="shared" si="643"/>
        <v>Yes</v>
      </c>
      <c r="S3749">
        <f t="shared" si="644"/>
        <v>0</v>
      </c>
      <c r="T3749" s="95">
        <f t="shared" si="645"/>
        <v>43639</v>
      </c>
      <c r="U3749" s="96">
        <f t="shared" si="646"/>
        <v>93.724999999999994</v>
      </c>
      <c r="V3749" t="str">
        <f>VLOOKUP(H3749, Table2_ContractType!$A$2:$B$4, 2,TRUE)</f>
        <v>Month-to-Month</v>
      </c>
      <c r="W3749" t="str">
        <f>VLOOKUP(F3749, Table3_PhoneService!$A$2:B3791, 2, TRUE)</f>
        <v>Two or More Lines</v>
      </c>
      <c r="X3749" t="str">
        <f>VLOOKUP(G3749,Table4_InternetService!$A$2:$B$4, 2, FALSE)</f>
        <v>Fiber Optic</v>
      </c>
      <c r="Y3749" s="98" t="str">
        <f t="shared" si="647"/>
        <v>Group1 0-12mo</v>
      </c>
      <c r="Z3749" s="98" t="str">
        <f t="shared" si="648"/>
        <v>Phone+internet</v>
      </c>
    </row>
    <row r="3750" spans="1:26" ht="15.75" customHeight="1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638"/>
        <v>49</v>
      </c>
      <c r="N3750" s="8" t="b">
        <f t="shared" si="639"/>
        <v>1</v>
      </c>
      <c r="O3750" t="b">
        <f t="shared" si="640"/>
        <v>0</v>
      </c>
      <c r="P3750" t="b">
        <f t="shared" si="641"/>
        <v>1</v>
      </c>
      <c r="Q3750" t="b">
        <f t="shared" si="642"/>
        <v>1</v>
      </c>
      <c r="R3750" t="str">
        <f t="shared" si="643"/>
        <v>Yes</v>
      </c>
      <c r="S3750">
        <f t="shared" si="644"/>
        <v>0</v>
      </c>
      <c r="T3750" s="95">
        <f t="shared" si="645"/>
        <v>42229</v>
      </c>
      <c r="U3750" s="96">
        <f t="shared" si="646"/>
        <v>100.36224489795919</v>
      </c>
      <c r="V3750" t="str">
        <f>VLOOKUP(H3750, Table2_ContractType!$A$2:$B$4, 2,TRUE)</f>
        <v>2 Year</v>
      </c>
      <c r="W3750" t="str">
        <f>VLOOKUP(F3750, Table3_PhoneService!$A$2:B3792, 2, TRUE)</f>
        <v>One Line</v>
      </c>
      <c r="X3750" t="str">
        <f>VLOOKUP(G3750,Table4_InternetService!$A$2:$B$4, 2, FALSE)</f>
        <v>Fiber Optic</v>
      </c>
      <c r="Y3750" s="98" t="str">
        <f t="shared" si="647"/>
        <v>Group5 over49mo</v>
      </c>
      <c r="Z3750" s="98" t="str">
        <f t="shared" si="648"/>
        <v>Phone+internet</v>
      </c>
    </row>
    <row r="3751" spans="1:26" ht="15.75" customHeight="1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638"/>
        <v>35</v>
      </c>
      <c r="N3751" s="8" t="b">
        <f t="shared" si="639"/>
        <v>0</v>
      </c>
      <c r="O3751" t="b">
        <f t="shared" si="640"/>
        <v>1</v>
      </c>
      <c r="P3751" t="b">
        <f t="shared" si="641"/>
        <v>1</v>
      </c>
      <c r="Q3751" t="b">
        <f t="shared" si="642"/>
        <v>1</v>
      </c>
      <c r="R3751" t="str">
        <f t="shared" si="643"/>
        <v>Yes</v>
      </c>
      <c r="S3751">
        <f t="shared" si="644"/>
        <v>0</v>
      </c>
      <c r="T3751" s="95">
        <f t="shared" si="645"/>
        <v>42649</v>
      </c>
      <c r="U3751" s="96">
        <f t="shared" si="646"/>
        <v>91.048571428571421</v>
      </c>
      <c r="V3751" t="str">
        <f>VLOOKUP(H3751, Table2_ContractType!$A$2:$B$4, 2,TRUE)</f>
        <v>Month-to-Month</v>
      </c>
      <c r="W3751" t="str">
        <f>VLOOKUP(F3751, Table3_PhoneService!$A$2:B3793, 2, TRUE)</f>
        <v>Two or More Lines</v>
      </c>
      <c r="X3751" t="str">
        <f>VLOOKUP(G3751,Table4_InternetService!$A$2:$B$4, 2, FALSE)</f>
        <v>Fiber Optic</v>
      </c>
      <c r="Y3751" s="98" t="str">
        <f t="shared" si="647"/>
        <v>Group3 25-36mo</v>
      </c>
      <c r="Z3751" s="98" t="str">
        <f t="shared" si="648"/>
        <v>Phone+internet</v>
      </c>
    </row>
    <row r="3752" spans="1:26" ht="15.75" customHeight="1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638"/>
        <v>57</v>
      </c>
      <c r="N3752" s="8" t="b">
        <f t="shared" si="639"/>
        <v>1</v>
      </c>
      <c r="O3752" t="b">
        <f t="shared" si="640"/>
        <v>0</v>
      </c>
      <c r="P3752" t="b">
        <f t="shared" si="641"/>
        <v>1</v>
      </c>
      <c r="Q3752" t="b">
        <f t="shared" si="642"/>
        <v>1</v>
      </c>
      <c r="R3752" t="str">
        <f t="shared" si="643"/>
        <v>Yes</v>
      </c>
      <c r="S3752">
        <f t="shared" si="644"/>
        <v>1</v>
      </c>
      <c r="T3752" s="95">
        <f t="shared" si="645"/>
        <v>41989</v>
      </c>
      <c r="U3752" s="96">
        <f t="shared" si="646"/>
        <v>106.46754385964911</v>
      </c>
      <c r="V3752" t="str">
        <f>VLOOKUP(H3752, Table2_ContractType!$A$2:$B$4, 2,TRUE)</f>
        <v>1 Year</v>
      </c>
      <c r="W3752" t="str">
        <f>VLOOKUP(F3752, Table3_PhoneService!$A$2:B3794, 2, TRUE)</f>
        <v>One Line</v>
      </c>
      <c r="X3752" t="str">
        <f>VLOOKUP(G3752,Table4_InternetService!$A$2:$B$4, 2, FALSE)</f>
        <v>Fiber Optic</v>
      </c>
      <c r="Y3752" s="98" t="str">
        <f t="shared" si="647"/>
        <v>Group5 over49mo</v>
      </c>
      <c r="Z3752" s="98" t="str">
        <f t="shared" si="648"/>
        <v>Phone+internet</v>
      </c>
    </row>
    <row r="3753" spans="1:26" ht="15.75" customHeight="1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638"/>
        <v>71</v>
      </c>
      <c r="N3753" s="8" t="b">
        <f t="shared" si="639"/>
        <v>0</v>
      </c>
      <c r="O3753" t="b">
        <f t="shared" si="640"/>
        <v>0</v>
      </c>
      <c r="P3753" t="b">
        <f t="shared" si="641"/>
        <v>1</v>
      </c>
      <c r="Q3753" t="b">
        <f t="shared" si="642"/>
        <v>1</v>
      </c>
      <c r="R3753" t="str">
        <f t="shared" si="643"/>
        <v>Yes</v>
      </c>
      <c r="S3753">
        <f t="shared" si="644"/>
        <v>1</v>
      </c>
      <c r="T3753" s="95">
        <f t="shared" si="645"/>
        <v>41569</v>
      </c>
      <c r="U3753" s="96">
        <f t="shared" si="646"/>
        <v>105.21267605633804</v>
      </c>
      <c r="V3753" t="str">
        <f>VLOOKUP(H3753, Table2_ContractType!$A$2:$B$4, 2,TRUE)</f>
        <v>2 Year</v>
      </c>
      <c r="W3753" t="str">
        <f>VLOOKUP(F3753, Table3_PhoneService!$A$2:B3795, 2, TRUE)</f>
        <v>Two or More Lines</v>
      </c>
      <c r="X3753" t="str">
        <f>VLOOKUP(G3753,Table4_InternetService!$A$2:$B$4, 2, FALSE)</f>
        <v>Fiber Optic</v>
      </c>
      <c r="Y3753" s="98" t="str">
        <f t="shared" si="647"/>
        <v>Group5 over49mo</v>
      </c>
      <c r="Z3753" s="98" t="str">
        <f t="shared" si="648"/>
        <v>Phone+internet</v>
      </c>
    </row>
    <row r="3754" spans="1:26" ht="15.75" customHeight="1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638"/>
        <v>72</v>
      </c>
      <c r="N3754" s="8" t="b">
        <f t="shared" si="639"/>
        <v>0</v>
      </c>
      <c r="O3754" t="b">
        <f t="shared" si="640"/>
        <v>1</v>
      </c>
      <c r="P3754" t="b">
        <f t="shared" si="641"/>
        <v>1</v>
      </c>
      <c r="Q3754" t="b">
        <f t="shared" si="642"/>
        <v>1</v>
      </c>
      <c r="R3754" t="str">
        <f t="shared" si="643"/>
        <v>Yes</v>
      </c>
      <c r="S3754">
        <f t="shared" si="644"/>
        <v>3</v>
      </c>
      <c r="T3754" s="95">
        <f t="shared" si="645"/>
        <v>41539</v>
      </c>
      <c r="U3754" s="96">
        <f t="shared" si="646"/>
        <v>104.83472222222223</v>
      </c>
      <c r="V3754" t="str">
        <f>VLOOKUP(H3754, Table2_ContractType!$A$2:$B$4, 2,TRUE)</f>
        <v>Month-to-Month</v>
      </c>
      <c r="W3754" t="str">
        <f>VLOOKUP(F3754, Table3_PhoneService!$A$2:B3796, 2, TRUE)</f>
        <v>Two or More Lines</v>
      </c>
      <c r="X3754" t="str">
        <f>VLOOKUP(G3754,Table4_InternetService!$A$2:$B$4, 2, FALSE)</f>
        <v>Fiber Optic</v>
      </c>
      <c r="Y3754" s="98" t="str">
        <f t="shared" si="647"/>
        <v>Group5 over49mo</v>
      </c>
      <c r="Z3754" s="98" t="str">
        <f t="shared" si="648"/>
        <v>Phone+internet</v>
      </c>
    </row>
    <row r="3755" spans="1:26" ht="15.75" customHeight="1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638"/>
        <v>11</v>
      </c>
      <c r="N3755" s="8" t="b">
        <f t="shared" si="639"/>
        <v>0</v>
      </c>
      <c r="O3755" t="b">
        <f t="shared" si="640"/>
        <v>0</v>
      </c>
      <c r="P3755" t="b">
        <f t="shared" si="641"/>
        <v>1</v>
      </c>
      <c r="Q3755" t="b">
        <f t="shared" si="642"/>
        <v>1</v>
      </c>
      <c r="R3755" t="str">
        <f t="shared" si="643"/>
        <v>Yes</v>
      </c>
      <c r="S3755">
        <f t="shared" si="644"/>
        <v>0</v>
      </c>
      <c r="T3755" s="95">
        <f t="shared" si="645"/>
        <v>43369</v>
      </c>
      <c r="U3755" s="96">
        <f t="shared" si="646"/>
        <v>79.472727272727283</v>
      </c>
      <c r="V3755" t="str">
        <f>VLOOKUP(H3755, Table2_ContractType!$A$2:$B$4, 2,TRUE)</f>
        <v>Month-to-Month</v>
      </c>
      <c r="W3755" t="str">
        <f>VLOOKUP(F3755, Table3_PhoneService!$A$2:B3797, 2, TRUE)</f>
        <v>One Line</v>
      </c>
      <c r="X3755" t="str">
        <f>VLOOKUP(G3755,Table4_InternetService!$A$2:$B$4, 2, FALSE)</f>
        <v>Fiber Optic</v>
      </c>
      <c r="Y3755" s="98" t="str">
        <f t="shared" si="647"/>
        <v>Group1 0-12mo</v>
      </c>
      <c r="Z3755" s="98" t="str">
        <f t="shared" si="648"/>
        <v>Phone+internet</v>
      </c>
    </row>
    <row r="3756" spans="1:26" ht="15.75" customHeight="1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638"/>
        <v>11</v>
      </c>
      <c r="N3756" s="8" t="b">
        <f t="shared" si="639"/>
        <v>1</v>
      </c>
      <c r="O3756" t="b">
        <f t="shared" si="640"/>
        <v>1</v>
      </c>
      <c r="P3756" t="b">
        <f t="shared" si="641"/>
        <v>1</v>
      </c>
      <c r="Q3756" t="b">
        <f t="shared" si="642"/>
        <v>1</v>
      </c>
      <c r="R3756" t="str">
        <f t="shared" si="643"/>
        <v>Yes</v>
      </c>
      <c r="S3756">
        <f t="shared" si="644"/>
        <v>1</v>
      </c>
      <c r="T3756" s="95">
        <f t="shared" si="645"/>
        <v>43369</v>
      </c>
      <c r="U3756" s="96">
        <f t="shared" si="646"/>
        <v>103.05909090909091</v>
      </c>
      <c r="V3756" t="str">
        <f>VLOOKUP(H3756, Table2_ContractType!$A$2:$B$4, 2,TRUE)</f>
        <v>Month-to-Month</v>
      </c>
      <c r="W3756" t="str">
        <f>VLOOKUP(F3756, Table3_PhoneService!$A$2:B3798, 2, TRUE)</f>
        <v>Two or More Lines</v>
      </c>
      <c r="X3756" t="str">
        <f>VLOOKUP(G3756,Table4_InternetService!$A$2:$B$4, 2, FALSE)</f>
        <v>Fiber Optic</v>
      </c>
      <c r="Y3756" s="98" t="str">
        <f t="shared" si="647"/>
        <v>Group1 0-12mo</v>
      </c>
      <c r="Z3756" s="98" t="str">
        <f t="shared" si="648"/>
        <v>Phone+internet</v>
      </c>
    </row>
    <row r="3757" spans="1:26" ht="15.75" customHeight="1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638"/>
        <v>51</v>
      </c>
      <c r="N3757" s="8" t="b">
        <f t="shared" si="639"/>
        <v>0</v>
      </c>
      <c r="O3757" t="b">
        <f t="shared" si="640"/>
        <v>1</v>
      </c>
      <c r="P3757" t="b">
        <f t="shared" si="641"/>
        <v>0</v>
      </c>
      <c r="Q3757" t="b">
        <f t="shared" si="642"/>
        <v>1</v>
      </c>
      <c r="R3757" t="str">
        <f t="shared" si="643"/>
        <v>No</v>
      </c>
      <c r="S3757">
        <f t="shared" si="644"/>
        <v>3</v>
      </c>
      <c r="T3757" s="95">
        <f t="shared" si="645"/>
        <v>42169</v>
      </c>
      <c r="U3757" s="96">
        <f t="shared" si="646"/>
        <v>59.110784313725489</v>
      </c>
      <c r="V3757" t="str">
        <f>VLOOKUP(H3757, Table2_ContractType!$A$2:$B$4, 2,TRUE)</f>
        <v>1 Year</v>
      </c>
      <c r="W3757" t="str">
        <f>VLOOKUP(F3757, Table3_PhoneService!$A$2:B3799, 2, TRUE)</f>
        <v>No Phone Service</v>
      </c>
      <c r="X3757" t="str">
        <f>VLOOKUP(G3757,Table4_InternetService!$A$2:$B$4, 2, FALSE)</f>
        <v>DSL</v>
      </c>
      <c r="Y3757" s="98" t="str">
        <f t="shared" si="647"/>
        <v>Group5 over49mo</v>
      </c>
      <c r="Z3757" s="98" t="str">
        <f t="shared" si="648"/>
        <v>Internet</v>
      </c>
    </row>
    <row r="3758" spans="1:26" ht="15.75" customHeight="1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638"/>
        <v>30</v>
      </c>
      <c r="N3758" s="8" t="b">
        <f t="shared" si="639"/>
        <v>1</v>
      </c>
      <c r="O3758" t="b">
        <f t="shared" si="640"/>
        <v>0</v>
      </c>
      <c r="P3758" t="b">
        <f t="shared" si="641"/>
        <v>1</v>
      </c>
      <c r="Q3758" t="b">
        <f t="shared" si="642"/>
        <v>1</v>
      </c>
      <c r="R3758" t="str">
        <f t="shared" si="643"/>
        <v>Yes</v>
      </c>
      <c r="S3758">
        <f t="shared" si="644"/>
        <v>3</v>
      </c>
      <c r="T3758" s="95">
        <f t="shared" si="645"/>
        <v>42799</v>
      </c>
      <c r="U3758" s="96">
        <f t="shared" si="646"/>
        <v>87.391666666666666</v>
      </c>
      <c r="V3758" t="str">
        <f>VLOOKUP(H3758, Table2_ContractType!$A$2:$B$4, 2,TRUE)</f>
        <v>Month-to-Month</v>
      </c>
      <c r="W3758" t="str">
        <f>VLOOKUP(F3758, Table3_PhoneService!$A$2:B3800, 2, TRUE)</f>
        <v>One Line</v>
      </c>
      <c r="X3758" t="str">
        <f>VLOOKUP(G3758,Table4_InternetService!$A$2:$B$4, 2, FALSE)</f>
        <v>Fiber Optic</v>
      </c>
      <c r="Y3758" s="98" t="str">
        <f t="shared" si="647"/>
        <v>Group3 25-36mo</v>
      </c>
      <c r="Z3758" s="98" t="str">
        <f t="shared" si="648"/>
        <v>Phone+internet</v>
      </c>
    </row>
    <row r="3759" spans="1:26" ht="15.75" customHeight="1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638"/>
        <v>52</v>
      </c>
      <c r="N3759" s="8" t="b">
        <f t="shared" si="639"/>
        <v>0</v>
      </c>
      <c r="O3759" t="b">
        <f t="shared" si="640"/>
        <v>0</v>
      </c>
      <c r="P3759" t="b">
        <f t="shared" si="641"/>
        <v>1</v>
      </c>
      <c r="Q3759" t="b">
        <f t="shared" si="642"/>
        <v>1</v>
      </c>
      <c r="R3759" t="str">
        <f t="shared" si="643"/>
        <v>Yes</v>
      </c>
      <c r="S3759">
        <f t="shared" si="644"/>
        <v>1</v>
      </c>
      <c r="T3759" s="95">
        <f t="shared" si="645"/>
        <v>42139</v>
      </c>
      <c r="U3759" s="96">
        <f t="shared" si="646"/>
        <v>96.984615384615381</v>
      </c>
      <c r="V3759" t="str">
        <f>VLOOKUP(H3759, Table2_ContractType!$A$2:$B$4, 2,TRUE)</f>
        <v>1 Year</v>
      </c>
      <c r="W3759" t="str">
        <f>VLOOKUP(F3759, Table3_PhoneService!$A$2:B3801, 2, TRUE)</f>
        <v>Two or More Lines</v>
      </c>
      <c r="X3759" t="str">
        <f>VLOOKUP(G3759,Table4_InternetService!$A$2:$B$4, 2, FALSE)</f>
        <v>Fiber Optic</v>
      </c>
      <c r="Y3759" s="98" t="str">
        <f t="shared" si="647"/>
        <v>Group5 over49mo</v>
      </c>
      <c r="Z3759" s="98" t="str">
        <f t="shared" si="648"/>
        <v>Phone+internet</v>
      </c>
    </row>
    <row r="3760" spans="1:26" ht="15.75" customHeight="1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638"/>
        <v>4</v>
      </c>
      <c r="N3760" s="8" t="b">
        <f t="shared" si="639"/>
        <v>0</v>
      </c>
      <c r="O3760" t="b">
        <f t="shared" si="640"/>
        <v>1</v>
      </c>
      <c r="P3760" t="b">
        <f t="shared" si="641"/>
        <v>1</v>
      </c>
      <c r="Q3760" t="b">
        <f t="shared" si="642"/>
        <v>1</v>
      </c>
      <c r="R3760" t="str">
        <f t="shared" si="643"/>
        <v>Yes</v>
      </c>
      <c r="S3760">
        <f t="shared" si="644"/>
        <v>2</v>
      </c>
      <c r="T3760" s="95">
        <f t="shared" si="645"/>
        <v>43579</v>
      </c>
      <c r="U3760" s="96">
        <f t="shared" si="646"/>
        <v>46.1</v>
      </c>
      <c r="V3760" t="str">
        <f>VLOOKUP(H3760, Table2_ContractType!$A$2:$B$4, 2,TRUE)</f>
        <v>Month-to-Month</v>
      </c>
      <c r="W3760" t="str">
        <f>VLOOKUP(F3760, Table3_PhoneService!$A$2:B3802, 2, TRUE)</f>
        <v>One Line</v>
      </c>
      <c r="X3760" t="str">
        <f>VLOOKUP(G3760,Table4_InternetService!$A$2:$B$4, 2, FALSE)</f>
        <v>DSL</v>
      </c>
      <c r="Y3760" s="98" t="str">
        <f t="shared" si="647"/>
        <v>Group1 0-12mo</v>
      </c>
      <c r="Z3760" s="98" t="str">
        <f t="shared" si="648"/>
        <v>Phone+internet</v>
      </c>
    </row>
    <row r="3761" spans="1:26" ht="15.75" customHeight="1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638"/>
        <v>47</v>
      </c>
      <c r="N3761" s="8" t="b">
        <f t="shared" si="639"/>
        <v>0</v>
      </c>
      <c r="O3761" t="b">
        <f t="shared" si="640"/>
        <v>0</v>
      </c>
      <c r="P3761" t="b">
        <f t="shared" si="641"/>
        <v>1</v>
      </c>
      <c r="Q3761" t="b">
        <f t="shared" si="642"/>
        <v>0</v>
      </c>
      <c r="R3761" t="str">
        <f t="shared" si="643"/>
        <v>No</v>
      </c>
      <c r="S3761">
        <f t="shared" si="644"/>
        <v>3</v>
      </c>
      <c r="T3761" s="95">
        <f t="shared" si="645"/>
        <v>42289</v>
      </c>
      <c r="U3761" s="96">
        <f t="shared" si="646"/>
        <v>19.932978723404254</v>
      </c>
      <c r="V3761" t="str">
        <f>VLOOKUP(H3761, Table2_ContractType!$A$2:$B$4, 2,TRUE)</f>
        <v>2 Year</v>
      </c>
      <c r="W3761" t="str">
        <f>VLOOKUP(F3761, Table3_PhoneService!$A$2:B3803, 2, TRUE)</f>
        <v>One Line</v>
      </c>
      <c r="X3761" t="str">
        <f>VLOOKUP(G3761,Table4_InternetService!$A$2:$B$4, 2, FALSE)</f>
        <v>No Internet Service</v>
      </c>
      <c r="Y3761" s="98" t="str">
        <f t="shared" si="647"/>
        <v>Group4 37-48mo</v>
      </c>
      <c r="Z3761" s="98" t="str">
        <f t="shared" si="648"/>
        <v>Phone</v>
      </c>
    </row>
    <row r="3762" spans="1:26" ht="15.75" customHeight="1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638"/>
        <v>71</v>
      </c>
      <c r="N3762" s="8" t="b">
        <f t="shared" si="639"/>
        <v>1</v>
      </c>
      <c r="O3762" t="b">
        <f t="shared" si="640"/>
        <v>0</v>
      </c>
      <c r="P3762" t="b">
        <f t="shared" si="641"/>
        <v>1</v>
      </c>
      <c r="Q3762" t="b">
        <f t="shared" si="642"/>
        <v>0</v>
      </c>
      <c r="R3762" t="str">
        <f t="shared" si="643"/>
        <v>No</v>
      </c>
      <c r="S3762">
        <f t="shared" si="644"/>
        <v>1</v>
      </c>
      <c r="T3762" s="95">
        <f t="shared" si="645"/>
        <v>41569</v>
      </c>
      <c r="U3762" s="96">
        <f t="shared" si="646"/>
        <v>24.657746478873239</v>
      </c>
      <c r="V3762" t="str">
        <f>VLOOKUP(H3762, Table2_ContractType!$A$2:$B$4, 2,TRUE)</f>
        <v>2 Year</v>
      </c>
      <c r="W3762" t="str">
        <f>VLOOKUP(F3762, Table3_PhoneService!$A$2:B3804, 2, TRUE)</f>
        <v>Two or More Lines</v>
      </c>
      <c r="X3762" t="str">
        <f>VLOOKUP(G3762,Table4_InternetService!$A$2:$B$4, 2, FALSE)</f>
        <v>No Internet Service</v>
      </c>
      <c r="Y3762" s="98" t="str">
        <f t="shared" si="647"/>
        <v>Group5 over49mo</v>
      </c>
      <c r="Z3762" s="98" t="str">
        <f t="shared" si="648"/>
        <v>Phone</v>
      </c>
    </row>
    <row r="3763" spans="1:26" ht="15.75" customHeight="1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638"/>
        <v>64</v>
      </c>
      <c r="N3763" s="8" t="b">
        <f t="shared" si="639"/>
        <v>1</v>
      </c>
      <c r="O3763" t="b">
        <f t="shared" si="640"/>
        <v>0</v>
      </c>
      <c r="P3763" t="b">
        <f t="shared" si="641"/>
        <v>1</v>
      </c>
      <c r="Q3763" t="b">
        <f t="shared" si="642"/>
        <v>1</v>
      </c>
      <c r="R3763" t="str">
        <f t="shared" si="643"/>
        <v>Yes</v>
      </c>
      <c r="S3763">
        <f t="shared" si="644"/>
        <v>1</v>
      </c>
      <c r="T3763" s="95">
        <f t="shared" si="645"/>
        <v>41779</v>
      </c>
      <c r="U3763" s="96">
        <f t="shared" si="646"/>
        <v>81.6328125</v>
      </c>
      <c r="V3763" t="str">
        <f>VLOOKUP(H3763, Table2_ContractType!$A$2:$B$4, 2,TRUE)</f>
        <v>1 Year</v>
      </c>
      <c r="W3763" t="str">
        <f>VLOOKUP(F3763, Table3_PhoneService!$A$2:B3805, 2, TRUE)</f>
        <v>One Line</v>
      </c>
      <c r="X3763" t="str">
        <f>VLOOKUP(G3763,Table4_InternetService!$A$2:$B$4, 2, FALSE)</f>
        <v>Fiber Optic</v>
      </c>
      <c r="Y3763" s="98" t="str">
        <f t="shared" si="647"/>
        <v>Group5 over49mo</v>
      </c>
      <c r="Z3763" s="98" t="str">
        <f t="shared" si="648"/>
        <v>Phone+internet</v>
      </c>
    </row>
    <row r="3764" spans="1:26" ht="15.75" customHeight="1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638"/>
        <v>61</v>
      </c>
      <c r="N3764" s="8" t="b">
        <f t="shared" si="639"/>
        <v>1</v>
      </c>
      <c r="O3764" t="b">
        <f t="shared" si="640"/>
        <v>0</v>
      </c>
      <c r="P3764" t="b">
        <f t="shared" si="641"/>
        <v>1</v>
      </c>
      <c r="Q3764" t="b">
        <f t="shared" si="642"/>
        <v>1</v>
      </c>
      <c r="R3764" t="str">
        <f t="shared" si="643"/>
        <v>Yes</v>
      </c>
      <c r="S3764">
        <f t="shared" si="644"/>
        <v>0</v>
      </c>
      <c r="T3764" s="95">
        <f t="shared" si="645"/>
        <v>41869</v>
      </c>
      <c r="U3764" s="96">
        <f t="shared" si="646"/>
        <v>101.25573770491803</v>
      </c>
      <c r="V3764" t="str">
        <f>VLOOKUP(H3764, Table2_ContractType!$A$2:$B$4, 2,TRUE)</f>
        <v>1 Year</v>
      </c>
      <c r="W3764" t="str">
        <f>VLOOKUP(F3764, Table3_PhoneService!$A$2:B3806, 2, TRUE)</f>
        <v>Two or More Lines</v>
      </c>
      <c r="X3764" t="str">
        <f>VLOOKUP(G3764,Table4_InternetService!$A$2:$B$4, 2, FALSE)</f>
        <v>Fiber Optic</v>
      </c>
      <c r="Y3764" s="98" t="str">
        <f t="shared" si="647"/>
        <v>Group5 over49mo</v>
      </c>
      <c r="Z3764" s="98" t="str">
        <f t="shared" si="648"/>
        <v>Phone+internet</v>
      </c>
    </row>
    <row r="3765" spans="1:26" ht="15.75" customHeight="1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638"/>
        <v>11</v>
      </c>
      <c r="N3765" s="8" t="b">
        <f t="shared" si="639"/>
        <v>1</v>
      </c>
      <c r="O3765" t="b">
        <f t="shared" si="640"/>
        <v>1</v>
      </c>
      <c r="P3765" t="b">
        <f t="shared" si="641"/>
        <v>1</v>
      </c>
      <c r="Q3765" t="b">
        <f t="shared" si="642"/>
        <v>1</v>
      </c>
      <c r="R3765" t="str">
        <f t="shared" si="643"/>
        <v>Yes</v>
      </c>
      <c r="S3765">
        <f t="shared" si="644"/>
        <v>3</v>
      </c>
      <c r="T3765" s="95">
        <f t="shared" si="645"/>
        <v>43369</v>
      </c>
      <c r="U3765" s="96">
        <f t="shared" si="646"/>
        <v>96.786363636363646</v>
      </c>
      <c r="V3765" t="str">
        <f>VLOOKUP(H3765, Table2_ContractType!$A$2:$B$4, 2,TRUE)</f>
        <v>Month-to-Month</v>
      </c>
      <c r="W3765" t="str">
        <f>VLOOKUP(F3765, Table3_PhoneService!$A$2:B3807, 2, TRUE)</f>
        <v>Two or More Lines</v>
      </c>
      <c r="X3765" t="str">
        <f>VLOOKUP(G3765,Table4_InternetService!$A$2:$B$4, 2, FALSE)</f>
        <v>Fiber Optic</v>
      </c>
      <c r="Y3765" s="98" t="str">
        <f t="shared" si="647"/>
        <v>Group1 0-12mo</v>
      </c>
      <c r="Z3765" s="98" t="str">
        <f t="shared" si="648"/>
        <v>Phone+internet</v>
      </c>
    </row>
    <row r="3766" spans="1:26" ht="15.75" customHeight="1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638"/>
        <v>3</v>
      </c>
      <c r="N3766" s="8" t="b">
        <f t="shared" si="639"/>
        <v>0</v>
      </c>
      <c r="O3766" t="b">
        <f t="shared" si="640"/>
        <v>1</v>
      </c>
      <c r="P3766" t="b">
        <f t="shared" si="641"/>
        <v>1</v>
      </c>
      <c r="Q3766" t="b">
        <f t="shared" si="642"/>
        <v>1</v>
      </c>
      <c r="R3766" t="str">
        <f t="shared" si="643"/>
        <v>Yes</v>
      </c>
      <c r="S3766">
        <f t="shared" si="644"/>
        <v>0</v>
      </c>
      <c r="T3766" s="95">
        <f t="shared" si="645"/>
        <v>43609</v>
      </c>
      <c r="U3766" s="96">
        <f t="shared" si="646"/>
        <v>99.45</v>
      </c>
      <c r="V3766" t="str">
        <f>VLOOKUP(H3766, Table2_ContractType!$A$2:$B$4, 2,TRUE)</f>
        <v>Month-to-Month</v>
      </c>
      <c r="W3766" t="str">
        <f>VLOOKUP(F3766, Table3_PhoneService!$A$2:B3808, 2, TRUE)</f>
        <v>Two or More Lines</v>
      </c>
      <c r="X3766" t="str">
        <f>VLOOKUP(G3766,Table4_InternetService!$A$2:$B$4, 2, FALSE)</f>
        <v>Fiber Optic</v>
      </c>
      <c r="Y3766" s="98" t="str">
        <f t="shared" si="647"/>
        <v>Group1 0-12mo</v>
      </c>
      <c r="Z3766" s="98" t="str">
        <f t="shared" si="648"/>
        <v>Phone+internet</v>
      </c>
    </row>
    <row r="3767" spans="1:26" ht="15.75" customHeight="1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638"/>
        <v>32</v>
      </c>
      <c r="N3767" s="8" t="b">
        <f t="shared" si="639"/>
        <v>0</v>
      </c>
      <c r="O3767" t="b">
        <f t="shared" si="640"/>
        <v>1</v>
      </c>
      <c r="P3767" t="b">
        <f t="shared" si="641"/>
        <v>1</v>
      </c>
      <c r="Q3767" t="b">
        <f t="shared" si="642"/>
        <v>1</v>
      </c>
      <c r="R3767" t="str">
        <f t="shared" si="643"/>
        <v>Yes</v>
      </c>
      <c r="S3767">
        <f t="shared" si="644"/>
        <v>0</v>
      </c>
      <c r="T3767" s="95">
        <f t="shared" si="645"/>
        <v>42739</v>
      </c>
      <c r="U3767" s="96">
        <f t="shared" si="646"/>
        <v>81.129687500000003</v>
      </c>
      <c r="V3767" t="str">
        <f>VLOOKUP(H3767, Table2_ContractType!$A$2:$B$4, 2,TRUE)</f>
        <v>Month-to-Month</v>
      </c>
      <c r="W3767" t="str">
        <f>VLOOKUP(F3767, Table3_PhoneService!$A$2:B3809, 2, TRUE)</f>
        <v>Two or More Lines</v>
      </c>
      <c r="X3767" t="str">
        <f>VLOOKUP(G3767,Table4_InternetService!$A$2:$B$4, 2, FALSE)</f>
        <v>Fiber Optic</v>
      </c>
      <c r="Y3767" s="98" t="str">
        <f t="shared" si="647"/>
        <v>Group3 25-36mo</v>
      </c>
      <c r="Z3767" s="98" t="str">
        <f t="shared" si="648"/>
        <v>Phone+internet</v>
      </c>
    </row>
    <row r="3768" spans="1:26" ht="15.75" customHeight="1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638"/>
        <v>36</v>
      </c>
      <c r="N3768" s="8" t="b">
        <f t="shared" si="639"/>
        <v>0</v>
      </c>
      <c r="O3768" t="b">
        <f t="shared" si="640"/>
        <v>0</v>
      </c>
      <c r="P3768" t="b">
        <f t="shared" si="641"/>
        <v>1</v>
      </c>
      <c r="Q3768" t="b">
        <f t="shared" si="642"/>
        <v>1</v>
      </c>
      <c r="R3768" t="str">
        <f t="shared" si="643"/>
        <v>Yes</v>
      </c>
      <c r="S3768">
        <f t="shared" si="644"/>
        <v>0</v>
      </c>
      <c r="T3768" s="95">
        <f t="shared" si="645"/>
        <v>42619</v>
      </c>
      <c r="U3768" s="96">
        <f t="shared" si="646"/>
        <v>94.949999999999989</v>
      </c>
      <c r="V3768" t="str">
        <f>VLOOKUP(H3768, Table2_ContractType!$A$2:$B$4, 2,TRUE)</f>
        <v>Month-to-Month</v>
      </c>
      <c r="W3768" t="str">
        <f>VLOOKUP(F3768, Table3_PhoneService!$A$2:B3810, 2, TRUE)</f>
        <v>Two or More Lines</v>
      </c>
      <c r="X3768" t="str">
        <f>VLOOKUP(G3768,Table4_InternetService!$A$2:$B$4, 2, FALSE)</f>
        <v>Fiber Optic</v>
      </c>
      <c r="Y3768" s="98" t="str">
        <f t="shared" si="647"/>
        <v>Group4 37-48mo</v>
      </c>
      <c r="Z3768" s="98" t="str">
        <f t="shared" si="648"/>
        <v>Phone+internet</v>
      </c>
    </row>
    <row r="3769" spans="1:26" ht="15.75" customHeight="1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638"/>
        <v>72</v>
      </c>
      <c r="N3769" s="8" t="b">
        <f t="shared" si="639"/>
        <v>0</v>
      </c>
      <c r="O3769" t="b">
        <f t="shared" si="640"/>
        <v>0</v>
      </c>
      <c r="P3769" t="b">
        <f t="shared" si="641"/>
        <v>1</v>
      </c>
      <c r="Q3769" t="b">
        <f t="shared" si="642"/>
        <v>1</v>
      </c>
      <c r="R3769" t="str">
        <f t="shared" si="643"/>
        <v>Yes</v>
      </c>
      <c r="S3769">
        <f t="shared" si="644"/>
        <v>1</v>
      </c>
      <c r="T3769" s="95">
        <f t="shared" si="645"/>
        <v>41539</v>
      </c>
      <c r="U3769" s="96">
        <f t="shared" si="646"/>
        <v>111.42847222222223</v>
      </c>
      <c r="V3769" t="str">
        <f>VLOOKUP(H3769, Table2_ContractType!$A$2:$B$4, 2,TRUE)</f>
        <v>2 Year</v>
      </c>
      <c r="W3769" t="str">
        <f>VLOOKUP(F3769, Table3_PhoneService!$A$2:B3811, 2, TRUE)</f>
        <v>Two or More Lines</v>
      </c>
      <c r="X3769" t="str">
        <f>VLOOKUP(G3769,Table4_InternetService!$A$2:$B$4, 2, FALSE)</f>
        <v>Fiber Optic</v>
      </c>
      <c r="Y3769" s="98" t="str">
        <f t="shared" si="647"/>
        <v>Group5 over49mo</v>
      </c>
      <c r="Z3769" s="98" t="str">
        <f t="shared" si="648"/>
        <v>Phone+internet</v>
      </c>
    </row>
    <row r="3770" spans="1:26" ht="15.75" customHeight="1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638"/>
        <v>48</v>
      </c>
      <c r="N3770" s="8" t="b">
        <f t="shared" si="639"/>
        <v>0</v>
      </c>
      <c r="O3770" t="b">
        <f t="shared" si="640"/>
        <v>0</v>
      </c>
      <c r="P3770" t="b">
        <f t="shared" si="641"/>
        <v>1</v>
      </c>
      <c r="Q3770" t="b">
        <f t="shared" si="642"/>
        <v>1</v>
      </c>
      <c r="R3770" t="str">
        <f t="shared" si="643"/>
        <v>Yes</v>
      </c>
      <c r="S3770">
        <f t="shared" si="644"/>
        <v>3</v>
      </c>
      <c r="T3770" s="95">
        <f t="shared" si="645"/>
        <v>42259</v>
      </c>
      <c r="U3770" s="96">
        <f t="shared" si="646"/>
        <v>55.233333333333327</v>
      </c>
      <c r="V3770" t="str">
        <f>VLOOKUP(H3770, Table2_ContractType!$A$2:$B$4, 2,TRUE)</f>
        <v>1 Year</v>
      </c>
      <c r="W3770" t="str">
        <f>VLOOKUP(F3770, Table3_PhoneService!$A$2:B3812, 2, TRUE)</f>
        <v>One Line</v>
      </c>
      <c r="X3770" t="str">
        <f>VLOOKUP(G3770,Table4_InternetService!$A$2:$B$4, 2, FALSE)</f>
        <v>DSL</v>
      </c>
      <c r="Y3770" s="98" t="str">
        <f t="shared" si="647"/>
        <v>Group5 over49mo</v>
      </c>
      <c r="Z3770" s="98" t="str">
        <f t="shared" si="648"/>
        <v>Phone+internet</v>
      </c>
    </row>
    <row r="3771" spans="1:26" ht="15.75" customHeight="1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638"/>
        <v>31</v>
      </c>
      <c r="N3771" s="8" t="b">
        <f t="shared" si="639"/>
        <v>1</v>
      </c>
      <c r="O3771" t="b">
        <f t="shared" si="640"/>
        <v>1</v>
      </c>
      <c r="P3771" t="b">
        <f t="shared" si="641"/>
        <v>1</v>
      </c>
      <c r="Q3771" t="b">
        <f t="shared" si="642"/>
        <v>1</v>
      </c>
      <c r="R3771" t="str">
        <f t="shared" si="643"/>
        <v>Yes</v>
      </c>
      <c r="S3771">
        <f t="shared" si="644"/>
        <v>1</v>
      </c>
      <c r="T3771" s="95">
        <f t="shared" si="645"/>
        <v>42769</v>
      </c>
      <c r="U3771" s="96">
        <f t="shared" si="646"/>
        <v>84.793548387096777</v>
      </c>
      <c r="V3771" t="str">
        <f>VLOOKUP(H3771, Table2_ContractType!$A$2:$B$4, 2,TRUE)</f>
        <v>Month-to-Month</v>
      </c>
      <c r="W3771" t="str">
        <f>VLOOKUP(F3771, Table3_PhoneService!$A$2:B3813, 2, TRUE)</f>
        <v>Two or More Lines</v>
      </c>
      <c r="X3771" t="str">
        <f>VLOOKUP(G3771,Table4_InternetService!$A$2:$B$4, 2, FALSE)</f>
        <v>Fiber Optic</v>
      </c>
      <c r="Y3771" s="98" t="str">
        <f t="shared" si="647"/>
        <v>Group3 25-36mo</v>
      </c>
      <c r="Z3771" s="98" t="str">
        <f t="shared" si="648"/>
        <v>Phone+internet</v>
      </c>
    </row>
    <row r="3772" spans="1:26" ht="15.75" customHeight="1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638"/>
        <v>51</v>
      </c>
      <c r="N3772" s="8" t="b">
        <f t="shared" si="639"/>
        <v>1</v>
      </c>
      <c r="O3772" t="b">
        <f t="shared" si="640"/>
        <v>0</v>
      </c>
      <c r="P3772" t="b">
        <f t="shared" si="641"/>
        <v>0</v>
      </c>
      <c r="Q3772" t="b">
        <f t="shared" si="642"/>
        <v>1</v>
      </c>
      <c r="R3772" t="str">
        <f t="shared" si="643"/>
        <v>No</v>
      </c>
      <c r="S3772">
        <f t="shared" si="644"/>
        <v>3</v>
      </c>
      <c r="T3772" s="95">
        <f t="shared" si="645"/>
        <v>42169</v>
      </c>
      <c r="U3772" s="96">
        <f t="shared" si="646"/>
        <v>48.925490196078428</v>
      </c>
      <c r="V3772" t="str">
        <f>VLOOKUP(H3772, Table2_ContractType!$A$2:$B$4, 2,TRUE)</f>
        <v>Month-to-Month</v>
      </c>
      <c r="W3772" t="str">
        <f>VLOOKUP(F3772, Table3_PhoneService!$A$2:B3814, 2, TRUE)</f>
        <v>No Phone Service</v>
      </c>
      <c r="X3772" t="str">
        <f>VLOOKUP(G3772,Table4_InternetService!$A$2:$B$4, 2, FALSE)</f>
        <v>DSL</v>
      </c>
      <c r="Y3772" s="98" t="str">
        <f t="shared" si="647"/>
        <v>Group5 over49mo</v>
      </c>
      <c r="Z3772" s="98" t="str">
        <f t="shared" si="648"/>
        <v>Internet</v>
      </c>
    </row>
    <row r="3773" spans="1:26" ht="15.75" customHeight="1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638"/>
        <v>7</v>
      </c>
      <c r="N3773" s="8" t="b">
        <f t="shared" si="639"/>
        <v>1</v>
      </c>
      <c r="O3773" t="b">
        <f t="shared" si="640"/>
        <v>0</v>
      </c>
      <c r="P3773" t="b">
        <f t="shared" si="641"/>
        <v>1</v>
      </c>
      <c r="Q3773" t="b">
        <f t="shared" si="642"/>
        <v>1</v>
      </c>
      <c r="R3773" t="str">
        <f t="shared" si="643"/>
        <v>Yes</v>
      </c>
      <c r="S3773">
        <f t="shared" si="644"/>
        <v>0</v>
      </c>
      <c r="T3773" s="95">
        <f t="shared" si="645"/>
        <v>43489</v>
      </c>
      <c r="U3773" s="96">
        <f t="shared" si="646"/>
        <v>59.75714285714286</v>
      </c>
      <c r="V3773" t="str">
        <f>VLOOKUP(H3773, Table2_ContractType!$A$2:$B$4, 2,TRUE)</f>
        <v>Month-to-Month</v>
      </c>
      <c r="W3773" t="str">
        <f>VLOOKUP(F3773, Table3_PhoneService!$A$2:B3815, 2, TRUE)</f>
        <v>One Line</v>
      </c>
      <c r="X3773" t="str">
        <f>VLOOKUP(G3773,Table4_InternetService!$A$2:$B$4, 2, FALSE)</f>
        <v>DSL</v>
      </c>
      <c r="Y3773" s="98" t="str">
        <f t="shared" si="647"/>
        <v>Group1 0-12mo</v>
      </c>
      <c r="Z3773" s="98" t="str">
        <f t="shared" si="648"/>
        <v>Phone+internet</v>
      </c>
    </row>
    <row r="3774" spans="1:26" ht="15.75" customHeight="1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638"/>
        <v>45</v>
      </c>
      <c r="N3774" s="8" t="b">
        <f t="shared" si="639"/>
        <v>0</v>
      </c>
      <c r="O3774" t="b">
        <f t="shared" si="640"/>
        <v>0</v>
      </c>
      <c r="P3774" t="b">
        <f t="shared" si="641"/>
        <v>1</v>
      </c>
      <c r="Q3774" t="b">
        <f t="shared" si="642"/>
        <v>0</v>
      </c>
      <c r="R3774" t="str">
        <f t="shared" si="643"/>
        <v>No</v>
      </c>
      <c r="S3774">
        <f t="shared" si="644"/>
        <v>0</v>
      </c>
      <c r="T3774" s="95">
        <f t="shared" si="645"/>
        <v>42349</v>
      </c>
      <c r="U3774" s="96">
        <f t="shared" si="646"/>
        <v>20.156666666666666</v>
      </c>
      <c r="V3774" t="str">
        <f>VLOOKUP(H3774, Table2_ContractType!$A$2:$B$4, 2,TRUE)</f>
        <v>2 Year</v>
      </c>
      <c r="W3774" t="str">
        <f>VLOOKUP(F3774, Table3_PhoneService!$A$2:B3816, 2, TRUE)</f>
        <v>One Line</v>
      </c>
      <c r="X3774" t="str">
        <f>VLOOKUP(G3774,Table4_InternetService!$A$2:$B$4, 2, FALSE)</f>
        <v>No Internet Service</v>
      </c>
      <c r="Y3774" s="98" t="str">
        <f t="shared" si="647"/>
        <v>Group4 37-48mo</v>
      </c>
      <c r="Z3774" s="98" t="str">
        <f t="shared" si="648"/>
        <v>Phone</v>
      </c>
    </row>
    <row r="3775" spans="1:26" ht="15.75" customHeight="1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638"/>
        <v>12</v>
      </c>
      <c r="N3775" s="8" t="b">
        <f t="shared" si="639"/>
        <v>0</v>
      </c>
      <c r="O3775" t="b">
        <f t="shared" si="640"/>
        <v>0</v>
      </c>
      <c r="P3775" t="b">
        <f t="shared" si="641"/>
        <v>0</v>
      </c>
      <c r="Q3775" t="b">
        <f t="shared" si="642"/>
        <v>1</v>
      </c>
      <c r="R3775" t="str">
        <f t="shared" si="643"/>
        <v>No</v>
      </c>
      <c r="S3775">
        <f t="shared" si="644"/>
        <v>0</v>
      </c>
      <c r="T3775" s="95">
        <f t="shared" si="645"/>
        <v>43339</v>
      </c>
      <c r="U3775" s="96">
        <f t="shared" si="646"/>
        <v>50.479166666666664</v>
      </c>
      <c r="V3775" t="str">
        <f>VLOOKUP(H3775, Table2_ContractType!$A$2:$B$4, 2,TRUE)</f>
        <v>Month-to-Month</v>
      </c>
      <c r="W3775" t="str">
        <f>VLOOKUP(F3775, Table3_PhoneService!$A$2:B3817, 2, TRUE)</f>
        <v>No Phone Service</v>
      </c>
      <c r="X3775" t="str">
        <f>VLOOKUP(G3775,Table4_InternetService!$A$2:$B$4, 2, FALSE)</f>
        <v>DSL</v>
      </c>
      <c r="Y3775" s="98" t="str">
        <f t="shared" si="647"/>
        <v>Group2 13-24mo</v>
      </c>
      <c r="Z3775" s="98" t="str">
        <f t="shared" si="648"/>
        <v>Internet</v>
      </c>
    </row>
    <row r="3776" spans="1:26" ht="15.75" customHeight="1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638"/>
        <v>64</v>
      </c>
      <c r="N3776" s="8" t="b">
        <f t="shared" si="639"/>
        <v>1</v>
      </c>
      <c r="O3776" t="b">
        <f t="shared" si="640"/>
        <v>0</v>
      </c>
      <c r="P3776" t="b">
        <f t="shared" si="641"/>
        <v>1</v>
      </c>
      <c r="Q3776" t="b">
        <f t="shared" si="642"/>
        <v>1</v>
      </c>
      <c r="R3776" t="str">
        <f t="shared" si="643"/>
        <v>Yes</v>
      </c>
      <c r="S3776">
        <f t="shared" si="644"/>
        <v>3</v>
      </c>
      <c r="T3776" s="95">
        <f t="shared" si="645"/>
        <v>41779</v>
      </c>
      <c r="U3776" s="96">
        <f t="shared" si="646"/>
        <v>93.44921875</v>
      </c>
      <c r="V3776" t="str">
        <f>VLOOKUP(H3776, Table2_ContractType!$A$2:$B$4, 2,TRUE)</f>
        <v>1 Year</v>
      </c>
      <c r="W3776" t="str">
        <f>VLOOKUP(F3776, Table3_PhoneService!$A$2:B3818, 2, TRUE)</f>
        <v>Two or More Lines</v>
      </c>
      <c r="X3776" t="str">
        <f>VLOOKUP(G3776,Table4_InternetService!$A$2:$B$4, 2, FALSE)</f>
        <v>Fiber Optic</v>
      </c>
      <c r="Y3776" s="98" t="str">
        <f t="shared" si="647"/>
        <v>Group5 over49mo</v>
      </c>
      <c r="Z3776" s="98" t="str">
        <f t="shared" si="648"/>
        <v>Phone+internet</v>
      </c>
    </row>
    <row r="3777" spans="1:26" ht="15.75" customHeight="1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638"/>
        <v>14</v>
      </c>
      <c r="N3777" s="8" t="b">
        <f t="shared" si="639"/>
        <v>1</v>
      </c>
      <c r="O3777" t="b">
        <f t="shared" si="640"/>
        <v>0</v>
      </c>
      <c r="P3777" t="b">
        <f t="shared" si="641"/>
        <v>1</v>
      </c>
      <c r="Q3777" t="b">
        <f t="shared" si="642"/>
        <v>0</v>
      </c>
      <c r="R3777" t="str">
        <f t="shared" si="643"/>
        <v>No</v>
      </c>
      <c r="S3777" t="b">
        <f t="shared" si="644"/>
        <v>0</v>
      </c>
      <c r="T3777" s="95">
        <f t="shared" si="645"/>
        <v>43279</v>
      </c>
      <c r="U3777" s="96">
        <f t="shared" si="646"/>
        <v>19.328571428571429</v>
      </c>
      <c r="V3777" t="str">
        <f>VLOOKUP(H3777, Table2_ContractType!$A$2:$B$4, 2,TRUE)</f>
        <v>1 Year</v>
      </c>
      <c r="W3777" t="str">
        <f>VLOOKUP(F3777, Table3_PhoneService!$A$2:B3819, 2, TRUE)</f>
        <v>One Line</v>
      </c>
      <c r="X3777" t="str">
        <f>VLOOKUP(G3777,Table4_InternetService!$A$2:$B$4, 2, FALSE)</f>
        <v>No Internet Service</v>
      </c>
      <c r="Y3777" s="98" t="str">
        <f t="shared" si="647"/>
        <v>Group2 13-24mo</v>
      </c>
      <c r="Z3777" s="98" t="str">
        <f t="shared" si="648"/>
        <v>Phone</v>
      </c>
    </row>
    <row r="3778" spans="1:26" ht="15.75" customHeight="1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ref="M3778:M3841" si="649">ROUND(K3778/J3778,0)</f>
        <v>41</v>
      </c>
      <c r="N3778" s="8" t="b">
        <f t="shared" ref="N3778:N3841" si="650">IF(B3778="Female", TRUE, FALSE)</f>
        <v>1</v>
      </c>
      <c r="O3778" t="b">
        <f t="shared" ref="O3778:O3841" si="651">IF(L3778="Yes", TRUE, FALSE)</f>
        <v>0</v>
      </c>
      <c r="P3778" t="b">
        <f t="shared" ref="P3778:P3841" si="652">IF(F3778&gt;=1, TRUE, FALSE)</f>
        <v>1</v>
      </c>
      <c r="Q3778" t="b">
        <f t="shared" ref="Q3778:Q3841" si="653">IF(G3778&gt;=1, TRUE, FALSE)</f>
        <v>1</v>
      </c>
      <c r="R3778" t="str">
        <f t="shared" ref="R3778:R3841" si="654">IF(AND(Q3778=TRUE, P3778=TRUE), "Yes", "No")</f>
        <v>Yes</v>
      </c>
      <c r="S3778">
        <f t="shared" ref="S3778:S3841" si="655">IF(AND(D3778="No",E3778="No"),0,IF(AND(D3778="Yes",E3778="No"),1,IF(AND(D3778="No",E3778="Yes",Q3778),2,IF(AND(D3778="Yes",E3778="Yes"),3))))</f>
        <v>0</v>
      </c>
      <c r="T3778" s="95">
        <f t="shared" ref="T3778:T3841" si="656">DATE(2019, 8, 22)- (M3778*30)</f>
        <v>42469</v>
      </c>
      <c r="U3778" s="96">
        <f t="shared" ref="U3778:U3841" si="657">(K3778/M3778)</f>
        <v>97.331707317073167</v>
      </c>
      <c r="V3778" t="str">
        <f>VLOOKUP(H3778, Table2_ContractType!$A$2:$B$4, 2,TRUE)</f>
        <v>Month-to-Month</v>
      </c>
      <c r="W3778" t="str">
        <f>VLOOKUP(F3778, Table3_PhoneService!$A$2:B3820, 2, TRUE)</f>
        <v>Two or More Lines</v>
      </c>
      <c r="X3778" t="str">
        <f>VLOOKUP(G3778,Table4_InternetService!$A$2:$B$4, 2, FALSE)</f>
        <v>Fiber Optic</v>
      </c>
      <c r="Y3778" s="98" t="str">
        <f t="shared" ref="Y3778:Y3841" si="658">IF((M3778&lt;12), "Group1 0-12mo", IF((M3778&lt;24), "Group2 13-24mo", IF((M3778&lt;36), "Group3 25-36mo", IF((M3778&lt;48), "Group4 37-48mo", IF((M3778&gt;4), "Group5 over49mo")))))</f>
        <v>Group4 37-48mo</v>
      </c>
      <c r="Z3778" s="98" t="str">
        <f t="shared" ref="Z3778:Z3841" si="659">IF(R3778="Yes","Phone+internet",IF(P3778=TRUE,"Phone",IF(Q3778=TRUE,"Internet")))</f>
        <v>Phone+internet</v>
      </c>
    </row>
    <row r="3779" spans="1:26" ht="15.75" customHeight="1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649"/>
        <v>51</v>
      </c>
      <c r="N3779" s="8" t="b">
        <f t="shared" si="650"/>
        <v>0</v>
      </c>
      <c r="O3779" t="b">
        <f t="shared" si="651"/>
        <v>0</v>
      </c>
      <c r="P3779" t="b">
        <f t="shared" si="652"/>
        <v>1</v>
      </c>
      <c r="Q3779" t="b">
        <f t="shared" si="653"/>
        <v>0</v>
      </c>
      <c r="R3779" t="str">
        <f t="shared" si="654"/>
        <v>No</v>
      </c>
      <c r="S3779">
        <f t="shared" si="655"/>
        <v>0</v>
      </c>
      <c r="T3779" s="95">
        <f t="shared" si="656"/>
        <v>42169</v>
      </c>
      <c r="U3779" s="96">
        <f t="shared" si="657"/>
        <v>24.831372549019608</v>
      </c>
      <c r="V3779" t="str">
        <f>VLOOKUP(H3779, Table2_ContractType!$A$2:$B$4, 2,TRUE)</f>
        <v>1 Year</v>
      </c>
      <c r="W3779" t="str">
        <f>VLOOKUP(F3779, Table3_PhoneService!$A$2:B3821, 2, TRUE)</f>
        <v>Two or More Lines</v>
      </c>
      <c r="X3779" t="str">
        <f>VLOOKUP(G3779,Table4_InternetService!$A$2:$B$4, 2, FALSE)</f>
        <v>No Internet Service</v>
      </c>
      <c r="Y3779" s="98" t="str">
        <f t="shared" si="658"/>
        <v>Group5 over49mo</v>
      </c>
      <c r="Z3779" s="98" t="str">
        <f t="shared" si="659"/>
        <v>Phone</v>
      </c>
    </row>
    <row r="3780" spans="1:26" ht="15.75" customHeight="1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649"/>
        <v>27</v>
      </c>
      <c r="N3780" s="8" t="b">
        <f t="shared" si="650"/>
        <v>0</v>
      </c>
      <c r="O3780" t="b">
        <f t="shared" si="651"/>
        <v>0</v>
      </c>
      <c r="P3780" t="b">
        <f t="shared" si="652"/>
        <v>1</v>
      </c>
      <c r="Q3780" t="b">
        <f t="shared" si="653"/>
        <v>1</v>
      </c>
      <c r="R3780" t="str">
        <f t="shared" si="654"/>
        <v>Yes</v>
      </c>
      <c r="S3780">
        <f t="shared" si="655"/>
        <v>3</v>
      </c>
      <c r="T3780" s="95">
        <f t="shared" si="656"/>
        <v>42889</v>
      </c>
      <c r="U3780" s="96">
        <f t="shared" si="657"/>
        <v>51.177777777777777</v>
      </c>
      <c r="V3780" t="str">
        <f>VLOOKUP(H3780, Table2_ContractType!$A$2:$B$4, 2,TRUE)</f>
        <v>1 Year</v>
      </c>
      <c r="W3780" t="str">
        <f>VLOOKUP(F3780, Table3_PhoneService!$A$2:B3822, 2, TRUE)</f>
        <v>Two or More Lines</v>
      </c>
      <c r="X3780" t="str">
        <f>VLOOKUP(G3780,Table4_InternetService!$A$2:$B$4, 2, FALSE)</f>
        <v>DSL</v>
      </c>
      <c r="Y3780" s="98" t="str">
        <f t="shared" si="658"/>
        <v>Group3 25-36mo</v>
      </c>
      <c r="Z3780" s="98" t="str">
        <f t="shared" si="659"/>
        <v>Phone+internet</v>
      </c>
    </row>
    <row r="3781" spans="1:26" ht="15.75" customHeight="1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649"/>
        <v>68</v>
      </c>
      <c r="N3781" s="8" t="b">
        <f t="shared" si="650"/>
        <v>1</v>
      </c>
      <c r="O3781" t="b">
        <f t="shared" si="651"/>
        <v>0</v>
      </c>
      <c r="P3781" t="b">
        <f t="shared" si="652"/>
        <v>0</v>
      </c>
      <c r="Q3781" t="b">
        <f t="shared" si="653"/>
        <v>1</v>
      </c>
      <c r="R3781" t="str">
        <f t="shared" si="654"/>
        <v>No</v>
      </c>
      <c r="S3781">
        <f t="shared" si="655"/>
        <v>0</v>
      </c>
      <c r="T3781" s="95">
        <f t="shared" si="656"/>
        <v>41659</v>
      </c>
      <c r="U3781" s="96">
        <f t="shared" si="657"/>
        <v>61.667647058823526</v>
      </c>
      <c r="V3781" t="str">
        <f>VLOOKUP(H3781, Table2_ContractType!$A$2:$B$4, 2,TRUE)</f>
        <v>2 Year</v>
      </c>
      <c r="W3781" t="str">
        <f>VLOOKUP(F3781, Table3_PhoneService!$A$2:B3823, 2, TRUE)</f>
        <v>No Phone Service</v>
      </c>
      <c r="X3781" t="str">
        <f>VLOOKUP(G3781,Table4_InternetService!$A$2:$B$4, 2, FALSE)</f>
        <v>DSL</v>
      </c>
      <c r="Y3781" s="98" t="str">
        <f t="shared" si="658"/>
        <v>Group5 over49mo</v>
      </c>
      <c r="Z3781" s="98" t="str">
        <f t="shared" si="659"/>
        <v>Internet</v>
      </c>
    </row>
    <row r="3782" spans="1:26" ht="15.75" customHeight="1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649"/>
        <v>2</v>
      </c>
      <c r="N3782" s="8" t="b">
        <f t="shared" si="650"/>
        <v>1</v>
      </c>
      <c r="O3782" t="b">
        <f t="shared" si="651"/>
        <v>1</v>
      </c>
      <c r="P3782" t="b">
        <f t="shared" si="652"/>
        <v>1</v>
      </c>
      <c r="Q3782" t="b">
        <f t="shared" si="653"/>
        <v>1</v>
      </c>
      <c r="R3782" t="str">
        <f t="shared" si="654"/>
        <v>Yes</v>
      </c>
      <c r="S3782">
        <f t="shared" si="655"/>
        <v>0</v>
      </c>
      <c r="T3782" s="95">
        <f t="shared" si="656"/>
        <v>43639</v>
      </c>
      <c r="U3782" s="96">
        <f t="shared" si="657"/>
        <v>91.875</v>
      </c>
      <c r="V3782" t="str">
        <f>VLOOKUP(H3782, Table2_ContractType!$A$2:$B$4, 2,TRUE)</f>
        <v>Month-to-Month</v>
      </c>
      <c r="W3782" t="str">
        <f>VLOOKUP(F3782, Table3_PhoneService!$A$2:B3824, 2, TRUE)</f>
        <v>One Line</v>
      </c>
      <c r="X3782" t="str">
        <f>VLOOKUP(G3782,Table4_InternetService!$A$2:$B$4, 2, FALSE)</f>
        <v>Fiber Optic</v>
      </c>
      <c r="Y3782" s="98" t="str">
        <f t="shared" si="658"/>
        <v>Group1 0-12mo</v>
      </c>
      <c r="Z3782" s="98" t="str">
        <f t="shared" si="659"/>
        <v>Phone+internet</v>
      </c>
    </row>
    <row r="3783" spans="1:26" ht="15.75" customHeight="1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649"/>
        <v>45</v>
      </c>
      <c r="N3783" s="8" t="b">
        <f t="shared" si="650"/>
        <v>0</v>
      </c>
      <c r="O3783" t="b">
        <f t="shared" si="651"/>
        <v>0</v>
      </c>
      <c r="P3783" t="b">
        <f t="shared" si="652"/>
        <v>1</v>
      </c>
      <c r="Q3783" t="b">
        <f t="shared" si="653"/>
        <v>1</v>
      </c>
      <c r="R3783" t="str">
        <f t="shared" si="654"/>
        <v>Yes</v>
      </c>
      <c r="S3783">
        <f t="shared" si="655"/>
        <v>3</v>
      </c>
      <c r="T3783" s="95">
        <f t="shared" si="656"/>
        <v>42349</v>
      </c>
      <c r="U3783" s="96">
        <f t="shared" si="657"/>
        <v>79.257777777777775</v>
      </c>
      <c r="V3783" t="str">
        <f>VLOOKUP(H3783, Table2_ContractType!$A$2:$B$4, 2,TRUE)</f>
        <v>2 Year</v>
      </c>
      <c r="W3783" t="str">
        <f>VLOOKUP(F3783, Table3_PhoneService!$A$2:B3825, 2, TRUE)</f>
        <v>One Line</v>
      </c>
      <c r="X3783" t="str">
        <f>VLOOKUP(G3783,Table4_InternetService!$A$2:$B$4, 2, FALSE)</f>
        <v>DSL</v>
      </c>
      <c r="Y3783" s="98" t="str">
        <f t="shared" si="658"/>
        <v>Group4 37-48mo</v>
      </c>
      <c r="Z3783" s="98" t="str">
        <f t="shared" si="659"/>
        <v>Phone+internet</v>
      </c>
    </row>
    <row r="3784" spans="1:26" ht="15.75" customHeight="1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649"/>
        <v>58</v>
      </c>
      <c r="N3784" s="8" t="b">
        <f t="shared" si="650"/>
        <v>1</v>
      </c>
      <c r="O3784" t="b">
        <f t="shared" si="651"/>
        <v>0</v>
      </c>
      <c r="P3784" t="b">
        <f t="shared" si="652"/>
        <v>1</v>
      </c>
      <c r="Q3784" t="b">
        <f t="shared" si="653"/>
        <v>1</v>
      </c>
      <c r="R3784" t="str">
        <f t="shared" si="654"/>
        <v>Yes</v>
      </c>
      <c r="S3784">
        <f t="shared" si="655"/>
        <v>3</v>
      </c>
      <c r="T3784" s="95">
        <f t="shared" si="656"/>
        <v>41959</v>
      </c>
      <c r="U3784" s="96">
        <f t="shared" si="657"/>
        <v>76.133620689655174</v>
      </c>
      <c r="V3784" t="str">
        <f>VLOOKUP(H3784, Table2_ContractType!$A$2:$B$4, 2,TRUE)</f>
        <v>2 Year</v>
      </c>
      <c r="W3784" t="str">
        <f>VLOOKUP(F3784, Table3_PhoneService!$A$2:B3826, 2, TRUE)</f>
        <v>Two or More Lines</v>
      </c>
      <c r="X3784" t="str">
        <f>VLOOKUP(G3784,Table4_InternetService!$A$2:$B$4, 2, FALSE)</f>
        <v>DSL</v>
      </c>
      <c r="Y3784" s="98" t="str">
        <f t="shared" si="658"/>
        <v>Group5 over49mo</v>
      </c>
      <c r="Z3784" s="98" t="str">
        <f t="shared" si="659"/>
        <v>Phone+internet</v>
      </c>
    </row>
    <row r="3785" spans="1:26" ht="15.75" customHeight="1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649"/>
        <v>66</v>
      </c>
      <c r="N3785" s="8" t="b">
        <f t="shared" si="650"/>
        <v>0</v>
      </c>
      <c r="O3785" t="b">
        <f t="shared" si="651"/>
        <v>0</v>
      </c>
      <c r="P3785" t="b">
        <f t="shared" si="652"/>
        <v>1</v>
      </c>
      <c r="Q3785" t="b">
        <f t="shared" si="653"/>
        <v>1</v>
      </c>
      <c r="R3785" t="str">
        <f t="shared" si="654"/>
        <v>Yes</v>
      </c>
      <c r="S3785">
        <f t="shared" si="655"/>
        <v>3</v>
      </c>
      <c r="T3785" s="95">
        <f t="shared" si="656"/>
        <v>41719</v>
      </c>
      <c r="U3785" s="96">
        <f t="shared" si="657"/>
        <v>79.317424242424238</v>
      </c>
      <c r="V3785" t="str">
        <f>VLOOKUP(H3785, Table2_ContractType!$A$2:$B$4, 2,TRUE)</f>
        <v>2 Year</v>
      </c>
      <c r="W3785" t="str">
        <f>VLOOKUP(F3785, Table3_PhoneService!$A$2:B3827, 2, TRUE)</f>
        <v>Two or More Lines</v>
      </c>
      <c r="X3785" t="str">
        <f>VLOOKUP(G3785,Table4_InternetService!$A$2:$B$4, 2, FALSE)</f>
        <v>DSL</v>
      </c>
      <c r="Y3785" s="98" t="str">
        <f t="shared" si="658"/>
        <v>Group5 over49mo</v>
      </c>
      <c r="Z3785" s="98" t="str">
        <f t="shared" si="659"/>
        <v>Phone+internet</v>
      </c>
    </row>
    <row r="3786" spans="1:26" ht="15.75" customHeight="1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649"/>
        <v>71</v>
      </c>
      <c r="N3786" s="8" t="b">
        <f t="shared" si="650"/>
        <v>1</v>
      </c>
      <c r="O3786" t="b">
        <f t="shared" si="651"/>
        <v>0</v>
      </c>
      <c r="P3786" t="b">
        <f t="shared" si="652"/>
        <v>1</v>
      </c>
      <c r="Q3786" t="b">
        <f t="shared" si="653"/>
        <v>1</v>
      </c>
      <c r="R3786" t="str">
        <f t="shared" si="654"/>
        <v>Yes</v>
      </c>
      <c r="S3786">
        <f t="shared" si="655"/>
        <v>3</v>
      </c>
      <c r="T3786" s="95">
        <f t="shared" si="656"/>
        <v>41569</v>
      </c>
      <c r="U3786" s="96">
        <f t="shared" si="657"/>
        <v>114.08802816901408</v>
      </c>
      <c r="V3786" t="str">
        <f>VLOOKUP(H3786, Table2_ContractType!$A$2:$B$4, 2,TRUE)</f>
        <v>2 Year</v>
      </c>
      <c r="W3786" t="str">
        <f>VLOOKUP(F3786, Table3_PhoneService!$A$2:B3828, 2, TRUE)</f>
        <v>Two or More Lines</v>
      </c>
      <c r="X3786" t="str">
        <f>VLOOKUP(G3786,Table4_InternetService!$A$2:$B$4, 2, FALSE)</f>
        <v>Fiber Optic</v>
      </c>
      <c r="Y3786" s="98" t="str">
        <f t="shared" si="658"/>
        <v>Group5 over49mo</v>
      </c>
      <c r="Z3786" s="98" t="str">
        <f t="shared" si="659"/>
        <v>Phone+internet</v>
      </c>
    </row>
    <row r="3787" spans="1:26" ht="15.75" customHeight="1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649"/>
        <v>29</v>
      </c>
      <c r="N3787" s="8" t="b">
        <f t="shared" si="650"/>
        <v>0</v>
      </c>
      <c r="O3787" t="b">
        <f t="shared" si="651"/>
        <v>0</v>
      </c>
      <c r="P3787" t="b">
        <f t="shared" si="652"/>
        <v>1</v>
      </c>
      <c r="Q3787" t="b">
        <f t="shared" si="653"/>
        <v>0</v>
      </c>
      <c r="R3787" t="str">
        <f t="shared" si="654"/>
        <v>No</v>
      </c>
      <c r="S3787">
        <f t="shared" si="655"/>
        <v>3</v>
      </c>
      <c r="T3787" s="95">
        <f t="shared" si="656"/>
        <v>42829</v>
      </c>
      <c r="U3787" s="96">
        <f t="shared" si="657"/>
        <v>26.055172413793105</v>
      </c>
      <c r="V3787" t="str">
        <f>VLOOKUP(H3787, Table2_ContractType!$A$2:$B$4, 2,TRUE)</f>
        <v>2 Year</v>
      </c>
      <c r="W3787" t="str">
        <f>VLOOKUP(F3787, Table3_PhoneService!$A$2:B3829, 2, TRUE)</f>
        <v>Two or More Lines</v>
      </c>
      <c r="X3787" t="str">
        <f>VLOOKUP(G3787,Table4_InternetService!$A$2:$B$4, 2, FALSE)</f>
        <v>No Internet Service</v>
      </c>
      <c r="Y3787" s="98" t="str">
        <f t="shared" si="658"/>
        <v>Group3 25-36mo</v>
      </c>
      <c r="Z3787" s="98" t="str">
        <f t="shared" si="659"/>
        <v>Phone</v>
      </c>
    </row>
    <row r="3788" spans="1:26" ht="15.75" customHeight="1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649"/>
        <v>74</v>
      </c>
      <c r="N3788" s="8" t="b">
        <f t="shared" si="650"/>
        <v>0</v>
      </c>
      <c r="O3788" t="b">
        <f t="shared" si="651"/>
        <v>0</v>
      </c>
      <c r="P3788" t="b">
        <f t="shared" si="652"/>
        <v>1</v>
      </c>
      <c r="Q3788" t="b">
        <f t="shared" si="653"/>
        <v>0</v>
      </c>
      <c r="R3788" t="str">
        <f t="shared" si="654"/>
        <v>No</v>
      </c>
      <c r="S3788">
        <f t="shared" si="655"/>
        <v>1</v>
      </c>
      <c r="T3788" s="95">
        <f t="shared" si="656"/>
        <v>41479</v>
      </c>
      <c r="U3788" s="96">
        <f t="shared" si="657"/>
        <v>20.807432432432432</v>
      </c>
      <c r="V3788" t="str">
        <f>VLOOKUP(H3788, Table2_ContractType!$A$2:$B$4, 2,TRUE)</f>
        <v>1 Year</v>
      </c>
      <c r="W3788" t="str">
        <f>VLOOKUP(F3788, Table3_PhoneService!$A$2:B3830, 2, TRUE)</f>
        <v>One Line</v>
      </c>
      <c r="X3788" t="str">
        <f>VLOOKUP(G3788,Table4_InternetService!$A$2:$B$4, 2, FALSE)</f>
        <v>No Internet Service</v>
      </c>
      <c r="Y3788" s="98" t="str">
        <f t="shared" si="658"/>
        <v>Group5 over49mo</v>
      </c>
      <c r="Z3788" s="98" t="str">
        <f t="shared" si="659"/>
        <v>Phone</v>
      </c>
    </row>
    <row r="3789" spans="1:26" ht="15.75" customHeight="1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649"/>
        <v>32</v>
      </c>
      <c r="N3789" s="8" t="b">
        <f t="shared" si="650"/>
        <v>0</v>
      </c>
      <c r="O3789" t="b">
        <f t="shared" si="651"/>
        <v>0</v>
      </c>
      <c r="P3789" t="b">
        <f t="shared" si="652"/>
        <v>1</v>
      </c>
      <c r="Q3789" t="b">
        <f t="shared" si="653"/>
        <v>1</v>
      </c>
      <c r="R3789" t="str">
        <f t="shared" si="654"/>
        <v>Yes</v>
      </c>
      <c r="S3789">
        <f t="shared" si="655"/>
        <v>1</v>
      </c>
      <c r="T3789" s="95">
        <f t="shared" si="656"/>
        <v>42739</v>
      </c>
      <c r="U3789" s="96">
        <f t="shared" si="657"/>
        <v>91.5546875</v>
      </c>
      <c r="V3789" t="str">
        <f>VLOOKUP(H3789, Table2_ContractType!$A$2:$B$4, 2,TRUE)</f>
        <v>Month-to-Month</v>
      </c>
      <c r="W3789" t="str">
        <f>VLOOKUP(F3789, Table3_PhoneService!$A$2:B3831, 2, TRUE)</f>
        <v>Two or More Lines</v>
      </c>
      <c r="X3789" t="str">
        <f>VLOOKUP(G3789,Table4_InternetService!$A$2:$B$4, 2, FALSE)</f>
        <v>Fiber Optic</v>
      </c>
      <c r="Y3789" s="98" t="str">
        <f t="shared" si="658"/>
        <v>Group3 25-36mo</v>
      </c>
      <c r="Z3789" s="98" t="str">
        <f t="shared" si="659"/>
        <v>Phone+internet</v>
      </c>
    </row>
    <row r="3790" spans="1:26" ht="15.75" customHeight="1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649"/>
        <v>46</v>
      </c>
      <c r="N3790" s="8" t="b">
        <f t="shared" si="650"/>
        <v>0</v>
      </c>
      <c r="O3790" t="b">
        <f t="shared" si="651"/>
        <v>0</v>
      </c>
      <c r="P3790" t="b">
        <f t="shared" si="652"/>
        <v>1</v>
      </c>
      <c r="Q3790" t="b">
        <f t="shared" si="653"/>
        <v>1</v>
      </c>
      <c r="R3790" t="str">
        <f t="shared" si="654"/>
        <v>Yes</v>
      </c>
      <c r="S3790">
        <f t="shared" si="655"/>
        <v>1</v>
      </c>
      <c r="T3790" s="95">
        <f t="shared" si="656"/>
        <v>42319</v>
      </c>
      <c r="U3790" s="96">
        <f t="shared" si="657"/>
        <v>97.248913043478254</v>
      </c>
      <c r="V3790" t="str">
        <f>VLOOKUP(H3790, Table2_ContractType!$A$2:$B$4, 2,TRUE)</f>
        <v>2 Year</v>
      </c>
      <c r="W3790" t="str">
        <f>VLOOKUP(F3790, Table3_PhoneService!$A$2:B3832, 2, TRUE)</f>
        <v>Two or More Lines</v>
      </c>
      <c r="X3790" t="str">
        <f>VLOOKUP(G3790,Table4_InternetService!$A$2:$B$4, 2, FALSE)</f>
        <v>Fiber Optic</v>
      </c>
      <c r="Y3790" s="98" t="str">
        <f t="shared" si="658"/>
        <v>Group4 37-48mo</v>
      </c>
      <c r="Z3790" s="98" t="str">
        <f t="shared" si="659"/>
        <v>Phone+internet</v>
      </c>
    </row>
    <row r="3791" spans="1:26" ht="15.75" customHeight="1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649"/>
        <v>73</v>
      </c>
      <c r="N3791" s="8" t="b">
        <f t="shared" si="650"/>
        <v>0</v>
      </c>
      <c r="O3791" t="b">
        <f t="shared" si="651"/>
        <v>0</v>
      </c>
      <c r="P3791" t="b">
        <f t="shared" si="652"/>
        <v>1</v>
      </c>
      <c r="Q3791" t="b">
        <f t="shared" si="653"/>
        <v>1</v>
      </c>
      <c r="R3791" t="str">
        <f t="shared" si="654"/>
        <v>Yes</v>
      </c>
      <c r="S3791">
        <f t="shared" si="655"/>
        <v>1</v>
      </c>
      <c r="T3791" s="95">
        <f t="shared" si="656"/>
        <v>41509</v>
      </c>
      <c r="U3791" s="96">
        <f t="shared" si="657"/>
        <v>73</v>
      </c>
      <c r="V3791" t="str">
        <f>VLOOKUP(H3791, Table2_ContractType!$A$2:$B$4, 2,TRUE)</f>
        <v>2 Year</v>
      </c>
      <c r="W3791" t="str">
        <f>VLOOKUP(F3791, Table3_PhoneService!$A$2:B3833, 2, TRUE)</f>
        <v>Two or More Lines</v>
      </c>
      <c r="X3791" t="str">
        <f>VLOOKUP(G3791,Table4_InternetService!$A$2:$B$4, 2, FALSE)</f>
        <v>DSL</v>
      </c>
      <c r="Y3791" s="98" t="str">
        <f t="shared" si="658"/>
        <v>Group5 over49mo</v>
      </c>
      <c r="Z3791" s="98" t="str">
        <f t="shared" si="659"/>
        <v>Phone+internet</v>
      </c>
    </row>
    <row r="3792" spans="1:26" ht="15.75" customHeight="1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649"/>
        <v>70</v>
      </c>
      <c r="N3792" s="8" t="b">
        <f t="shared" si="650"/>
        <v>0</v>
      </c>
      <c r="O3792" t="b">
        <f t="shared" si="651"/>
        <v>0</v>
      </c>
      <c r="P3792" t="b">
        <f t="shared" si="652"/>
        <v>1</v>
      </c>
      <c r="Q3792" t="b">
        <f t="shared" si="653"/>
        <v>1</v>
      </c>
      <c r="R3792" t="str">
        <f t="shared" si="654"/>
        <v>Yes</v>
      </c>
      <c r="S3792">
        <f t="shared" si="655"/>
        <v>1</v>
      </c>
      <c r="T3792" s="95">
        <f t="shared" si="656"/>
        <v>41599</v>
      </c>
      <c r="U3792" s="96">
        <f t="shared" si="657"/>
        <v>77.089285714285708</v>
      </c>
      <c r="V3792" t="str">
        <f>VLOOKUP(H3792, Table2_ContractType!$A$2:$B$4, 2,TRUE)</f>
        <v>2 Year</v>
      </c>
      <c r="W3792" t="str">
        <f>VLOOKUP(F3792, Table3_PhoneService!$A$2:B3834, 2, TRUE)</f>
        <v>Two or More Lines</v>
      </c>
      <c r="X3792" t="str">
        <f>VLOOKUP(G3792,Table4_InternetService!$A$2:$B$4, 2, FALSE)</f>
        <v>DSL</v>
      </c>
      <c r="Y3792" s="98" t="str">
        <f t="shared" si="658"/>
        <v>Group5 over49mo</v>
      </c>
      <c r="Z3792" s="98" t="str">
        <f t="shared" si="659"/>
        <v>Phone+internet</v>
      </c>
    </row>
    <row r="3793" spans="1:26" ht="15.75" customHeight="1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649"/>
        <v>53</v>
      </c>
      <c r="N3793" s="8" t="b">
        <f t="shared" si="650"/>
        <v>0</v>
      </c>
      <c r="O3793" t="b">
        <f t="shared" si="651"/>
        <v>0</v>
      </c>
      <c r="P3793" t="b">
        <f t="shared" si="652"/>
        <v>1</v>
      </c>
      <c r="Q3793" t="b">
        <f t="shared" si="653"/>
        <v>1</v>
      </c>
      <c r="R3793" t="str">
        <f t="shared" si="654"/>
        <v>Yes</v>
      </c>
      <c r="S3793">
        <f t="shared" si="655"/>
        <v>1</v>
      </c>
      <c r="T3793" s="95">
        <f t="shared" si="656"/>
        <v>42109</v>
      </c>
      <c r="U3793" s="96">
        <f t="shared" si="657"/>
        <v>99.9188679245283</v>
      </c>
      <c r="V3793" t="str">
        <f>VLOOKUP(H3793, Table2_ContractType!$A$2:$B$4, 2,TRUE)</f>
        <v>Month-to-Month</v>
      </c>
      <c r="W3793" t="str">
        <f>VLOOKUP(F3793, Table3_PhoneService!$A$2:B3835, 2, TRUE)</f>
        <v>Two or More Lines</v>
      </c>
      <c r="X3793" t="str">
        <f>VLOOKUP(G3793,Table4_InternetService!$A$2:$B$4, 2, FALSE)</f>
        <v>Fiber Optic</v>
      </c>
      <c r="Y3793" s="98" t="str">
        <f t="shared" si="658"/>
        <v>Group5 over49mo</v>
      </c>
      <c r="Z3793" s="98" t="str">
        <f t="shared" si="659"/>
        <v>Phone+internet</v>
      </c>
    </row>
    <row r="3794" spans="1:26" ht="15.75" customHeight="1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649"/>
        <v>71</v>
      </c>
      <c r="N3794" s="8" t="b">
        <f t="shared" si="650"/>
        <v>0</v>
      </c>
      <c r="O3794" t="b">
        <f t="shared" si="651"/>
        <v>0</v>
      </c>
      <c r="P3794" t="b">
        <f t="shared" si="652"/>
        <v>1</v>
      </c>
      <c r="Q3794" t="b">
        <f t="shared" si="653"/>
        <v>0</v>
      </c>
      <c r="R3794" t="str">
        <f t="shared" si="654"/>
        <v>No</v>
      </c>
      <c r="S3794">
        <f t="shared" si="655"/>
        <v>0</v>
      </c>
      <c r="T3794" s="95">
        <f t="shared" si="656"/>
        <v>41569</v>
      </c>
      <c r="U3794" s="96">
        <f t="shared" si="657"/>
        <v>25.209859154929578</v>
      </c>
      <c r="V3794" t="str">
        <f>VLOOKUP(H3794, Table2_ContractType!$A$2:$B$4, 2,TRUE)</f>
        <v>2 Year</v>
      </c>
      <c r="W3794" t="str">
        <f>VLOOKUP(F3794, Table3_PhoneService!$A$2:B3836, 2, TRUE)</f>
        <v>Two or More Lines</v>
      </c>
      <c r="X3794" t="str">
        <f>VLOOKUP(G3794,Table4_InternetService!$A$2:$B$4, 2, FALSE)</f>
        <v>No Internet Service</v>
      </c>
      <c r="Y3794" s="98" t="str">
        <f t="shared" si="658"/>
        <v>Group5 over49mo</v>
      </c>
      <c r="Z3794" s="98" t="str">
        <f t="shared" si="659"/>
        <v>Phone</v>
      </c>
    </row>
    <row r="3795" spans="1:26" ht="15.75" customHeight="1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649"/>
        <v>58</v>
      </c>
      <c r="N3795" s="8" t="b">
        <f t="shared" si="650"/>
        <v>1</v>
      </c>
      <c r="O3795" t="b">
        <f t="shared" si="651"/>
        <v>0</v>
      </c>
      <c r="P3795" t="b">
        <f t="shared" si="652"/>
        <v>1</v>
      </c>
      <c r="Q3795" t="b">
        <f t="shared" si="653"/>
        <v>1</v>
      </c>
      <c r="R3795" t="str">
        <f t="shared" si="654"/>
        <v>Yes</v>
      </c>
      <c r="S3795">
        <f t="shared" si="655"/>
        <v>1</v>
      </c>
      <c r="T3795" s="95">
        <f t="shared" si="656"/>
        <v>41959</v>
      </c>
      <c r="U3795" s="96">
        <f t="shared" si="657"/>
        <v>94.412068965517236</v>
      </c>
      <c r="V3795" t="str">
        <f>VLOOKUP(H3795, Table2_ContractType!$A$2:$B$4, 2,TRUE)</f>
        <v>Month-to-Month</v>
      </c>
      <c r="W3795" t="str">
        <f>VLOOKUP(F3795, Table3_PhoneService!$A$2:B3837, 2, TRUE)</f>
        <v>Two or More Lines</v>
      </c>
      <c r="X3795" t="str">
        <f>VLOOKUP(G3795,Table4_InternetService!$A$2:$B$4, 2, FALSE)</f>
        <v>Fiber Optic</v>
      </c>
      <c r="Y3795" s="98" t="str">
        <f t="shared" si="658"/>
        <v>Group5 over49mo</v>
      </c>
      <c r="Z3795" s="98" t="str">
        <f t="shared" si="659"/>
        <v>Phone+internet</v>
      </c>
    </row>
    <row r="3796" spans="1:26" ht="15.75" customHeight="1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649"/>
        <v>66</v>
      </c>
      <c r="N3796" s="8" t="b">
        <f t="shared" si="650"/>
        <v>1</v>
      </c>
      <c r="O3796" t="b">
        <f t="shared" si="651"/>
        <v>0</v>
      </c>
      <c r="P3796" t="b">
        <f t="shared" si="652"/>
        <v>1</v>
      </c>
      <c r="Q3796" t="b">
        <f t="shared" si="653"/>
        <v>1</v>
      </c>
      <c r="R3796" t="str">
        <f t="shared" si="654"/>
        <v>Yes</v>
      </c>
      <c r="S3796">
        <f t="shared" si="655"/>
        <v>3</v>
      </c>
      <c r="T3796" s="95">
        <f t="shared" si="656"/>
        <v>41719</v>
      </c>
      <c r="U3796" s="96">
        <f t="shared" si="657"/>
        <v>106.78030303030303</v>
      </c>
      <c r="V3796" t="str">
        <f>VLOOKUP(H3796, Table2_ContractType!$A$2:$B$4, 2,TRUE)</f>
        <v>1 Year</v>
      </c>
      <c r="W3796" t="str">
        <f>VLOOKUP(F3796, Table3_PhoneService!$A$2:B3838, 2, TRUE)</f>
        <v>Two or More Lines</v>
      </c>
      <c r="X3796" t="str">
        <f>VLOOKUP(G3796,Table4_InternetService!$A$2:$B$4, 2, FALSE)</f>
        <v>Fiber Optic</v>
      </c>
      <c r="Y3796" s="98" t="str">
        <f t="shared" si="658"/>
        <v>Group5 over49mo</v>
      </c>
      <c r="Z3796" s="98" t="str">
        <f t="shared" si="659"/>
        <v>Phone+internet</v>
      </c>
    </row>
    <row r="3797" spans="1:26" ht="15.75" customHeight="1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649"/>
        <v>32</v>
      </c>
      <c r="N3797" s="8" t="b">
        <f t="shared" si="650"/>
        <v>0</v>
      </c>
      <c r="O3797" t="b">
        <f t="shared" si="651"/>
        <v>0</v>
      </c>
      <c r="P3797" t="b">
        <f t="shared" si="652"/>
        <v>0</v>
      </c>
      <c r="Q3797" t="b">
        <f t="shared" si="653"/>
        <v>1</v>
      </c>
      <c r="R3797" t="str">
        <f t="shared" si="654"/>
        <v>No</v>
      </c>
      <c r="S3797">
        <f t="shared" si="655"/>
        <v>3</v>
      </c>
      <c r="T3797" s="95">
        <f t="shared" si="656"/>
        <v>42739</v>
      </c>
      <c r="U3797" s="96">
        <f t="shared" si="657"/>
        <v>45.081249999999997</v>
      </c>
      <c r="V3797" t="str">
        <f>VLOOKUP(H3797, Table2_ContractType!$A$2:$B$4, 2,TRUE)</f>
        <v>Month-to-Month</v>
      </c>
      <c r="W3797" t="str">
        <f>VLOOKUP(F3797, Table3_PhoneService!$A$2:B3839, 2, TRUE)</f>
        <v>No Phone Service</v>
      </c>
      <c r="X3797" t="str">
        <f>VLOOKUP(G3797,Table4_InternetService!$A$2:$B$4, 2, FALSE)</f>
        <v>DSL</v>
      </c>
      <c r="Y3797" s="98" t="str">
        <f t="shared" si="658"/>
        <v>Group3 25-36mo</v>
      </c>
      <c r="Z3797" s="98" t="str">
        <f t="shared" si="659"/>
        <v>Internet</v>
      </c>
    </row>
    <row r="3798" spans="1:26" ht="15.75" customHeight="1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649"/>
        <v>37</v>
      </c>
      <c r="N3798" s="8" t="b">
        <f t="shared" si="650"/>
        <v>0</v>
      </c>
      <c r="O3798" t="b">
        <f t="shared" si="651"/>
        <v>0</v>
      </c>
      <c r="P3798" t="b">
        <f t="shared" si="652"/>
        <v>1</v>
      </c>
      <c r="Q3798" t="b">
        <f t="shared" si="653"/>
        <v>1</v>
      </c>
      <c r="R3798" t="str">
        <f t="shared" si="654"/>
        <v>Yes</v>
      </c>
      <c r="S3798">
        <f t="shared" si="655"/>
        <v>2</v>
      </c>
      <c r="T3798" s="95">
        <f t="shared" si="656"/>
        <v>42589</v>
      </c>
      <c r="U3798" s="96">
        <f t="shared" si="657"/>
        <v>62.225675675675674</v>
      </c>
      <c r="V3798" t="str">
        <f>VLOOKUP(H3798, Table2_ContractType!$A$2:$B$4, 2,TRUE)</f>
        <v>2 Year</v>
      </c>
      <c r="W3798" t="str">
        <f>VLOOKUP(F3798, Table3_PhoneService!$A$2:B3840, 2, TRUE)</f>
        <v>One Line</v>
      </c>
      <c r="X3798" t="str">
        <f>VLOOKUP(G3798,Table4_InternetService!$A$2:$B$4, 2, FALSE)</f>
        <v>DSL</v>
      </c>
      <c r="Y3798" s="98" t="str">
        <f t="shared" si="658"/>
        <v>Group4 37-48mo</v>
      </c>
      <c r="Z3798" s="98" t="str">
        <f t="shared" si="659"/>
        <v>Phone+internet</v>
      </c>
    </row>
    <row r="3799" spans="1:26" ht="15.75" customHeight="1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649"/>
        <v>4</v>
      </c>
      <c r="N3799" s="8" t="b">
        <f t="shared" si="650"/>
        <v>0</v>
      </c>
      <c r="O3799" t="b">
        <f t="shared" si="651"/>
        <v>0</v>
      </c>
      <c r="P3799" t="b">
        <f t="shared" si="652"/>
        <v>1</v>
      </c>
      <c r="Q3799" t="b">
        <f t="shared" si="653"/>
        <v>1</v>
      </c>
      <c r="R3799" t="str">
        <f t="shared" si="654"/>
        <v>Yes</v>
      </c>
      <c r="S3799">
        <f t="shared" si="655"/>
        <v>0</v>
      </c>
      <c r="T3799" s="95">
        <f t="shared" si="656"/>
        <v>43579</v>
      </c>
      <c r="U3799" s="96">
        <f t="shared" si="657"/>
        <v>91.987499999999997</v>
      </c>
      <c r="V3799" t="str">
        <f>VLOOKUP(H3799, Table2_ContractType!$A$2:$B$4, 2,TRUE)</f>
        <v>Month-to-Month</v>
      </c>
      <c r="W3799" t="str">
        <f>VLOOKUP(F3799, Table3_PhoneService!$A$2:B3841, 2, TRUE)</f>
        <v>Two or More Lines</v>
      </c>
      <c r="X3799" t="str">
        <f>VLOOKUP(G3799,Table4_InternetService!$A$2:$B$4, 2, FALSE)</f>
        <v>Fiber Optic</v>
      </c>
      <c r="Y3799" s="98" t="str">
        <f t="shared" si="658"/>
        <v>Group1 0-12mo</v>
      </c>
      <c r="Z3799" s="98" t="str">
        <f t="shared" si="659"/>
        <v>Phone+internet</v>
      </c>
    </row>
    <row r="3800" spans="1:26" ht="15.75" customHeight="1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649"/>
        <v>61</v>
      </c>
      <c r="N3800" s="8" t="b">
        <f t="shared" si="650"/>
        <v>0</v>
      </c>
      <c r="O3800" t="b">
        <f t="shared" si="651"/>
        <v>0</v>
      </c>
      <c r="P3800" t="b">
        <f t="shared" si="652"/>
        <v>1</v>
      </c>
      <c r="Q3800" t="b">
        <f t="shared" si="653"/>
        <v>1</v>
      </c>
      <c r="R3800" t="str">
        <f t="shared" si="654"/>
        <v>Yes</v>
      </c>
      <c r="S3800">
        <f t="shared" si="655"/>
        <v>3</v>
      </c>
      <c r="T3800" s="95">
        <f t="shared" si="656"/>
        <v>41869</v>
      </c>
      <c r="U3800" s="96">
        <f t="shared" si="657"/>
        <v>106.34754098360655</v>
      </c>
      <c r="V3800" t="str">
        <f>VLOOKUP(H3800, Table2_ContractType!$A$2:$B$4, 2,TRUE)</f>
        <v>Month-to-Month</v>
      </c>
      <c r="W3800" t="str">
        <f>VLOOKUP(F3800, Table3_PhoneService!$A$2:B3842, 2, TRUE)</f>
        <v>Two or More Lines</v>
      </c>
      <c r="X3800" t="str">
        <f>VLOOKUP(G3800,Table4_InternetService!$A$2:$B$4, 2, FALSE)</f>
        <v>Fiber Optic</v>
      </c>
      <c r="Y3800" s="98" t="str">
        <f t="shared" si="658"/>
        <v>Group5 over49mo</v>
      </c>
      <c r="Z3800" s="98" t="str">
        <f t="shared" si="659"/>
        <v>Phone+internet</v>
      </c>
    </row>
    <row r="3801" spans="1:26" ht="15.75" customHeight="1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649"/>
        <v>54</v>
      </c>
      <c r="N3801" s="8" t="b">
        <f t="shared" si="650"/>
        <v>1</v>
      </c>
      <c r="O3801" t="b">
        <f t="shared" si="651"/>
        <v>0</v>
      </c>
      <c r="P3801" t="b">
        <f t="shared" si="652"/>
        <v>1</v>
      </c>
      <c r="Q3801" t="b">
        <f t="shared" si="653"/>
        <v>1</v>
      </c>
      <c r="R3801" t="str">
        <f t="shared" si="654"/>
        <v>Yes</v>
      </c>
      <c r="S3801">
        <f t="shared" si="655"/>
        <v>0</v>
      </c>
      <c r="T3801" s="95">
        <f t="shared" si="656"/>
        <v>42079</v>
      </c>
      <c r="U3801" s="96">
        <f t="shared" si="657"/>
        <v>79.585185185185196</v>
      </c>
      <c r="V3801" t="str">
        <f>VLOOKUP(H3801, Table2_ContractType!$A$2:$B$4, 2,TRUE)</f>
        <v>1 Year</v>
      </c>
      <c r="W3801" t="str">
        <f>VLOOKUP(F3801, Table3_PhoneService!$A$2:B3843, 2, TRUE)</f>
        <v>Two or More Lines</v>
      </c>
      <c r="X3801" t="str">
        <f>VLOOKUP(G3801,Table4_InternetService!$A$2:$B$4, 2, FALSE)</f>
        <v>Fiber Optic</v>
      </c>
      <c r="Y3801" s="98" t="str">
        <f t="shared" si="658"/>
        <v>Group5 over49mo</v>
      </c>
      <c r="Z3801" s="98" t="str">
        <f t="shared" si="659"/>
        <v>Phone+internet</v>
      </c>
    </row>
    <row r="3802" spans="1:26" ht="15.75" customHeight="1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649"/>
        <v>8</v>
      </c>
      <c r="N3802" s="8" t="b">
        <f t="shared" si="650"/>
        <v>0</v>
      </c>
      <c r="O3802" t="b">
        <f t="shared" si="651"/>
        <v>0</v>
      </c>
      <c r="P3802" t="b">
        <f t="shared" si="652"/>
        <v>1</v>
      </c>
      <c r="Q3802" t="b">
        <f t="shared" si="653"/>
        <v>0</v>
      </c>
      <c r="R3802" t="str">
        <f t="shared" si="654"/>
        <v>No</v>
      </c>
      <c r="S3802">
        <f t="shared" si="655"/>
        <v>1</v>
      </c>
      <c r="T3802" s="95">
        <f t="shared" si="656"/>
        <v>43459</v>
      </c>
      <c r="U3802" s="96">
        <f t="shared" si="657"/>
        <v>19.793749999999999</v>
      </c>
      <c r="V3802" t="str">
        <f>VLOOKUP(H3802, Table2_ContractType!$A$2:$B$4, 2,TRUE)</f>
        <v>Month-to-Month</v>
      </c>
      <c r="W3802" t="str">
        <f>VLOOKUP(F3802, Table3_PhoneService!$A$2:B3844, 2, TRUE)</f>
        <v>One Line</v>
      </c>
      <c r="X3802" t="str">
        <f>VLOOKUP(G3802,Table4_InternetService!$A$2:$B$4, 2, FALSE)</f>
        <v>No Internet Service</v>
      </c>
      <c r="Y3802" s="98" t="str">
        <f t="shared" si="658"/>
        <v>Group1 0-12mo</v>
      </c>
      <c r="Z3802" s="98" t="str">
        <f t="shared" si="659"/>
        <v>Phone</v>
      </c>
    </row>
    <row r="3803" spans="1:26" ht="15.75" customHeight="1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649"/>
        <v>69</v>
      </c>
      <c r="N3803" s="8" t="b">
        <f t="shared" si="650"/>
        <v>1</v>
      </c>
      <c r="O3803" t="b">
        <f t="shared" si="651"/>
        <v>0</v>
      </c>
      <c r="P3803" t="b">
        <f t="shared" si="652"/>
        <v>1</v>
      </c>
      <c r="Q3803" t="b">
        <f t="shared" si="653"/>
        <v>0</v>
      </c>
      <c r="R3803" t="str">
        <f t="shared" si="654"/>
        <v>No</v>
      </c>
      <c r="S3803">
        <f t="shared" si="655"/>
        <v>3</v>
      </c>
      <c r="T3803" s="95">
        <f t="shared" si="656"/>
        <v>41629</v>
      </c>
      <c r="U3803" s="96">
        <f t="shared" si="657"/>
        <v>19.510144927536231</v>
      </c>
      <c r="V3803" t="str">
        <f>VLOOKUP(H3803, Table2_ContractType!$A$2:$B$4, 2,TRUE)</f>
        <v>2 Year</v>
      </c>
      <c r="W3803" t="str">
        <f>VLOOKUP(F3803, Table3_PhoneService!$A$2:B3845, 2, TRUE)</f>
        <v>One Line</v>
      </c>
      <c r="X3803" t="str">
        <f>VLOOKUP(G3803,Table4_InternetService!$A$2:$B$4, 2, FALSE)</f>
        <v>No Internet Service</v>
      </c>
      <c r="Y3803" s="98" t="str">
        <f t="shared" si="658"/>
        <v>Group5 over49mo</v>
      </c>
      <c r="Z3803" s="98" t="str">
        <f t="shared" si="659"/>
        <v>Phone</v>
      </c>
    </row>
    <row r="3804" spans="1:26" ht="15.75" customHeight="1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649"/>
        <v>11</v>
      </c>
      <c r="N3804" s="8" t="b">
        <f t="shared" si="650"/>
        <v>0</v>
      </c>
      <c r="O3804" t="b">
        <f t="shared" si="651"/>
        <v>0</v>
      </c>
      <c r="P3804" t="b">
        <f t="shared" si="652"/>
        <v>1</v>
      </c>
      <c r="Q3804" t="b">
        <f t="shared" si="653"/>
        <v>1</v>
      </c>
      <c r="R3804" t="str">
        <f t="shared" si="654"/>
        <v>Yes</v>
      </c>
      <c r="S3804">
        <f t="shared" si="655"/>
        <v>0</v>
      </c>
      <c r="T3804" s="95">
        <f t="shared" si="656"/>
        <v>43369</v>
      </c>
      <c r="U3804" s="96">
        <f t="shared" si="657"/>
        <v>92.88636363636364</v>
      </c>
      <c r="V3804" t="str">
        <f>VLOOKUP(H3804, Table2_ContractType!$A$2:$B$4, 2,TRUE)</f>
        <v>Month-to-Month</v>
      </c>
      <c r="W3804" t="str">
        <f>VLOOKUP(F3804, Table3_PhoneService!$A$2:B3846, 2, TRUE)</f>
        <v>Two or More Lines</v>
      </c>
      <c r="X3804" t="str">
        <f>VLOOKUP(G3804,Table4_InternetService!$A$2:$B$4, 2, FALSE)</f>
        <v>Fiber Optic</v>
      </c>
      <c r="Y3804" s="98" t="str">
        <f t="shared" si="658"/>
        <v>Group1 0-12mo</v>
      </c>
      <c r="Z3804" s="98" t="str">
        <f t="shared" si="659"/>
        <v>Phone+internet</v>
      </c>
    </row>
    <row r="3805" spans="1:26" ht="15.75" customHeight="1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649"/>
        <v>5</v>
      </c>
      <c r="N3805" s="8" t="b">
        <f t="shared" si="650"/>
        <v>1</v>
      </c>
      <c r="O3805" t="b">
        <f t="shared" si="651"/>
        <v>0</v>
      </c>
      <c r="P3805" t="b">
        <f t="shared" si="652"/>
        <v>0</v>
      </c>
      <c r="Q3805" t="b">
        <f t="shared" si="653"/>
        <v>1</v>
      </c>
      <c r="R3805" t="str">
        <f t="shared" si="654"/>
        <v>No</v>
      </c>
      <c r="S3805">
        <f t="shared" si="655"/>
        <v>3</v>
      </c>
      <c r="T3805" s="95">
        <f t="shared" si="656"/>
        <v>43549</v>
      </c>
      <c r="U3805" s="96">
        <f t="shared" si="657"/>
        <v>25.1</v>
      </c>
      <c r="V3805" t="str">
        <f>VLOOKUP(H3805, Table2_ContractType!$A$2:$B$4, 2,TRUE)</f>
        <v>Month-to-Month</v>
      </c>
      <c r="W3805" t="str">
        <f>VLOOKUP(F3805, Table3_PhoneService!$A$2:B3847, 2, TRUE)</f>
        <v>No Phone Service</v>
      </c>
      <c r="X3805" t="str">
        <f>VLOOKUP(G3805,Table4_InternetService!$A$2:$B$4, 2, FALSE)</f>
        <v>DSL</v>
      </c>
      <c r="Y3805" s="98" t="str">
        <f t="shared" si="658"/>
        <v>Group1 0-12mo</v>
      </c>
      <c r="Z3805" s="98" t="str">
        <f t="shared" si="659"/>
        <v>Internet</v>
      </c>
    </row>
    <row r="3806" spans="1:26" ht="15.75" customHeight="1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649"/>
        <v>2</v>
      </c>
      <c r="N3806" s="8" t="b">
        <f t="shared" si="650"/>
        <v>0</v>
      </c>
      <c r="O3806" t="b">
        <f t="shared" si="651"/>
        <v>1</v>
      </c>
      <c r="P3806" t="b">
        <f t="shared" si="652"/>
        <v>1</v>
      </c>
      <c r="Q3806" t="b">
        <f t="shared" si="653"/>
        <v>1</v>
      </c>
      <c r="R3806" t="str">
        <f t="shared" si="654"/>
        <v>Yes</v>
      </c>
      <c r="S3806">
        <f t="shared" si="655"/>
        <v>0</v>
      </c>
      <c r="T3806" s="95">
        <f t="shared" si="656"/>
        <v>43639</v>
      </c>
      <c r="U3806" s="96">
        <f t="shared" si="657"/>
        <v>89.05</v>
      </c>
      <c r="V3806" t="str">
        <f>VLOOKUP(H3806, Table2_ContractType!$A$2:$B$4, 2,TRUE)</f>
        <v>Month-to-Month</v>
      </c>
      <c r="W3806" t="str">
        <f>VLOOKUP(F3806, Table3_PhoneService!$A$2:B3848, 2, TRUE)</f>
        <v>One Line</v>
      </c>
      <c r="X3806" t="str">
        <f>VLOOKUP(G3806,Table4_InternetService!$A$2:$B$4, 2, FALSE)</f>
        <v>Fiber Optic</v>
      </c>
      <c r="Y3806" s="98" t="str">
        <f t="shared" si="658"/>
        <v>Group1 0-12mo</v>
      </c>
      <c r="Z3806" s="98" t="str">
        <f t="shared" si="659"/>
        <v>Phone+internet</v>
      </c>
    </row>
    <row r="3807" spans="1:26" ht="15.75" customHeight="1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649"/>
        <v>1</v>
      </c>
      <c r="N3807" s="8" t="b">
        <f t="shared" si="650"/>
        <v>0</v>
      </c>
      <c r="O3807" t="b">
        <f t="shared" si="651"/>
        <v>0</v>
      </c>
      <c r="P3807" t="b">
        <f t="shared" si="652"/>
        <v>0</v>
      </c>
      <c r="Q3807" t="b">
        <f t="shared" si="653"/>
        <v>1</v>
      </c>
      <c r="R3807" t="str">
        <f t="shared" si="654"/>
        <v>No</v>
      </c>
      <c r="S3807">
        <f t="shared" si="655"/>
        <v>2</v>
      </c>
      <c r="T3807" s="95">
        <f t="shared" si="656"/>
        <v>43669</v>
      </c>
      <c r="U3807" s="96">
        <f t="shared" si="657"/>
        <v>24.2</v>
      </c>
      <c r="V3807" t="str">
        <f>VLOOKUP(H3807, Table2_ContractType!$A$2:$B$4, 2,TRUE)</f>
        <v>Month-to-Month</v>
      </c>
      <c r="W3807" t="str">
        <f>VLOOKUP(F3807, Table3_PhoneService!$A$2:B3849, 2, TRUE)</f>
        <v>No Phone Service</v>
      </c>
      <c r="X3807" t="str">
        <f>VLOOKUP(G3807,Table4_InternetService!$A$2:$B$4, 2, FALSE)</f>
        <v>DSL</v>
      </c>
      <c r="Y3807" s="98" t="str">
        <f t="shared" si="658"/>
        <v>Group1 0-12mo</v>
      </c>
      <c r="Z3807" s="98" t="str">
        <f t="shared" si="659"/>
        <v>Internet</v>
      </c>
    </row>
    <row r="3808" spans="1:26" ht="15.75" customHeight="1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649"/>
        <v>27</v>
      </c>
      <c r="N3808" s="8" t="b">
        <f t="shared" si="650"/>
        <v>1</v>
      </c>
      <c r="O3808" t="b">
        <f t="shared" si="651"/>
        <v>0</v>
      </c>
      <c r="P3808" t="b">
        <f t="shared" si="652"/>
        <v>1</v>
      </c>
      <c r="Q3808" t="b">
        <f t="shared" si="653"/>
        <v>1</v>
      </c>
      <c r="R3808" t="str">
        <f t="shared" si="654"/>
        <v>Yes</v>
      </c>
      <c r="S3808">
        <f t="shared" si="655"/>
        <v>0</v>
      </c>
      <c r="T3808" s="95">
        <f t="shared" si="656"/>
        <v>42889</v>
      </c>
      <c r="U3808" s="96">
        <f t="shared" si="657"/>
        <v>56.394444444444446</v>
      </c>
      <c r="V3808" t="str">
        <f>VLOOKUP(H3808, Table2_ContractType!$A$2:$B$4, 2,TRUE)</f>
        <v>Month-to-Month</v>
      </c>
      <c r="W3808" t="str">
        <f>VLOOKUP(F3808, Table3_PhoneService!$A$2:B3850, 2, TRUE)</f>
        <v>One Line</v>
      </c>
      <c r="X3808" t="str">
        <f>VLOOKUP(G3808,Table4_InternetService!$A$2:$B$4, 2, FALSE)</f>
        <v>DSL</v>
      </c>
      <c r="Y3808" s="98" t="str">
        <f t="shared" si="658"/>
        <v>Group3 25-36mo</v>
      </c>
      <c r="Z3808" s="98" t="str">
        <f t="shared" si="659"/>
        <v>Phone+internet</v>
      </c>
    </row>
    <row r="3809" spans="1:26" ht="15.75" customHeight="1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649"/>
        <v>3</v>
      </c>
      <c r="N3809" s="8" t="b">
        <f t="shared" si="650"/>
        <v>1</v>
      </c>
      <c r="O3809" t="b">
        <f t="shared" si="651"/>
        <v>0</v>
      </c>
      <c r="P3809" t="b">
        <f t="shared" si="652"/>
        <v>1</v>
      </c>
      <c r="Q3809" t="b">
        <f t="shared" si="653"/>
        <v>1</v>
      </c>
      <c r="R3809" t="str">
        <f t="shared" si="654"/>
        <v>Yes</v>
      </c>
      <c r="S3809">
        <f t="shared" si="655"/>
        <v>0</v>
      </c>
      <c r="T3809" s="95">
        <f t="shared" si="656"/>
        <v>43609</v>
      </c>
      <c r="U3809" s="96">
        <f t="shared" si="657"/>
        <v>58.066666666666663</v>
      </c>
      <c r="V3809" t="str">
        <f>VLOOKUP(H3809, Table2_ContractType!$A$2:$B$4, 2,TRUE)</f>
        <v>Month-to-Month</v>
      </c>
      <c r="W3809" t="str">
        <f>VLOOKUP(F3809, Table3_PhoneService!$A$2:B3851, 2, TRUE)</f>
        <v>Two or More Lines</v>
      </c>
      <c r="X3809" t="str">
        <f>VLOOKUP(G3809,Table4_InternetService!$A$2:$B$4, 2, FALSE)</f>
        <v>DSL</v>
      </c>
      <c r="Y3809" s="98" t="str">
        <f t="shared" si="658"/>
        <v>Group1 0-12mo</v>
      </c>
      <c r="Z3809" s="98" t="str">
        <f t="shared" si="659"/>
        <v>Phone+internet</v>
      </c>
    </row>
    <row r="3810" spans="1:26" ht="15.75" customHeight="1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649"/>
        <v>62</v>
      </c>
      <c r="N3810" s="8" t="b">
        <f t="shared" si="650"/>
        <v>0</v>
      </c>
      <c r="O3810" t="b">
        <f t="shared" si="651"/>
        <v>0</v>
      </c>
      <c r="P3810" t="b">
        <f t="shared" si="652"/>
        <v>1</v>
      </c>
      <c r="Q3810" t="b">
        <f t="shared" si="653"/>
        <v>0</v>
      </c>
      <c r="R3810" t="str">
        <f t="shared" si="654"/>
        <v>No</v>
      </c>
      <c r="S3810">
        <f t="shared" si="655"/>
        <v>0</v>
      </c>
      <c r="T3810" s="95">
        <f t="shared" si="656"/>
        <v>41839</v>
      </c>
      <c r="U3810" s="96">
        <f t="shared" si="657"/>
        <v>24.412903225806449</v>
      </c>
      <c r="V3810" t="str">
        <f>VLOOKUP(H3810, Table2_ContractType!$A$2:$B$4, 2,TRUE)</f>
        <v>2 Year</v>
      </c>
      <c r="W3810" t="str">
        <f>VLOOKUP(F3810, Table3_PhoneService!$A$2:B3852, 2, TRUE)</f>
        <v>Two or More Lines</v>
      </c>
      <c r="X3810" t="str">
        <f>VLOOKUP(G3810,Table4_InternetService!$A$2:$B$4, 2, FALSE)</f>
        <v>No Internet Service</v>
      </c>
      <c r="Y3810" s="98" t="str">
        <f t="shared" si="658"/>
        <v>Group5 over49mo</v>
      </c>
      <c r="Z3810" s="98" t="str">
        <f t="shared" si="659"/>
        <v>Phone</v>
      </c>
    </row>
    <row r="3811" spans="1:26" ht="15.75" customHeight="1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649"/>
        <v>1</v>
      </c>
      <c r="N3811" s="8" t="b">
        <f t="shared" si="650"/>
        <v>0</v>
      </c>
      <c r="O3811" t="b">
        <f t="shared" si="651"/>
        <v>1</v>
      </c>
      <c r="P3811" t="b">
        <f t="shared" si="652"/>
        <v>1</v>
      </c>
      <c r="Q3811" t="b">
        <f t="shared" si="653"/>
        <v>0</v>
      </c>
      <c r="R3811" t="str">
        <f t="shared" si="654"/>
        <v>No</v>
      </c>
      <c r="S3811">
        <f t="shared" si="655"/>
        <v>0</v>
      </c>
      <c r="T3811" s="95">
        <f t="shared" si="656"/>
        <v>43669</v>
      </c>
      <c r="U3811" s="96">
        <f t="shared" si="657"/>
        <v>20.2</v>
      </c>
      <c r="V3811" t="str">
        <f>VLOOKUP(H3811, Table2_ContractType!$A$2:$B$4, 2,TRUE)</f>
        <v>Month-to-Month</v>
      </c>
      <c r="W3811" t="str">
        <f>VLOOKUP(F3811, Table3_PhoneService!$A$2:B3853, 2, TRUE)</f>
        <v>One Line</v>
      </c>
      <c r="X3811" t="str">
        <f>VLOOKUP(G3811,Table4_InternetService!$A$2:$B$4, 2, FALSE)</f>
        <v>No Internet Service</v>
      </c>
      <c r="Y3811" s="98" t="str">
        <f t="shared" si="658"/>
        <v>Group1 0-12mo</v>
      </c>
      <c r="Z3811" s="98" t="str">
        <f t="shared" si="659"/>
        <v>Phone</v>
      </c>
    </row>
    <row r="3812" spans="1:26" ht="15.75" customHeight="1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649"/>
        <v>9</v>
      </c>
      <c r="N3812" s="8" t="b">
        <f t="shared" si="650"/>
        <v>0</v>
      </c>
      <c r="O3812" t="b">
        <f t="shared" si="651"/>
        <v>1</v>
      </c>
      <c r="P3812" t="b">
        <f t="shared" si="652"/>
        <v>1</v>
      </c>
      <c r="Q3812" t="b">
        <f t="shared" si="653"/>
        <v>1</v>
      </c>
      <c r="R3812" t="str">
        <f t="shared" si="654"/>
        <v>Yes</v>
      </c>
      <c r="S3812">
        <f t="shared" si="655"/>
        <v>0</v>
      </c>
      <c r="T3812" s="95">
        <f t="shared" si="656"/>
        <v>43429</v>
      </c>
      <c r="U3812" s="96">
        <f t="shared" si="657"/>
        <v>81.388888888888886</v>
      </c>
      <c r="V3812" t="str">
        <f>VLOOKUP(H3812, Table2_ContractType!$A$2:$B$4, 2,TRUE)</f>
        <v>Month-to-Month</v>
      </c>
      <c r="W3812" t="str">
        <f>VLOOKUP(F3812, Table3_PhoneService!$A$2:B3854, 2, TRUE)</f>
        <v>Two or More Lines</v>
      </c>
      <c r="X3812" t="str">
        <f>VLOOKUP(G3812,Table4_InternetService!$A$2:$B$4, 2, FALSE)</f>
        <v>Fiber Optic</v>
      </c>
      <c r="Y3812" s="98" t="str">
        <f t="shared" si="658"/>
        <v>Group1 0-12mo</v>
      </c>
      <c r="Z3812" s="98" t="str">
        <f t="shared" si="659"/>
        <v>Phone+internet</v>
      </c>
    </row>
    <row r="3813" spans="1:26" ht="15.75" customHeight="1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649"/>
        <v>72</v>
      </c>
      <c r="N3813" s="8" t="b">
        <f t="shared" si="650"/>
        <v>1</v>
      </c>
      <c r="O3813" t="b">
        <f t="shared" si="651"/>
        <v>0</v>
      </c>
      <c r="P3813" t="b">
        <f t="shared" si="652"/>
        <v>1</v>
      </c>
      <c r="Q3813" t="b">
        <f t="shared" si="653"/>
        <v>1</v>
      </c>
      <c r="R3813" t="str">
        <f t="shared" si="654"/>
        <v>Yes</v>
      </c>
      <c r="S3813">
        <f t="shared" si="655"/>
        <v>1</v>
      </c>
      <c r="T3813" s="95">
        <f t="shared" si="656"/>
        <v>41539</v>
      </c>
      <c r="U3813" s="96">
        <f t="shared" si="657"/>
        <v>104.93055555555556</v>
      </c>
      <c r="V3813" t="str">
        <f>VLOOKUP(H3813, Table2_ContractType!$A$2:$B$4, 2,TRUE)</f>
        <v>2 Year</v>
      </c>
      <c r="W3813" t="str">
        <f>VLOOKUP(F3813, Table3_PhoneService!$A$2:B3855, 2, TRUE)</f>
        <v>Two or More Lines</v>
      </c>
      <c r="X3813" t="str">
        <f>VLOOKUP(G3813,Table4_InternetService!$A$2:$B$4, 2, FALSE)</f>
        <v>Fiber Optic</v>
      </c>
      <c r="Y3813" s="98" t="str">
        <f t="shared" si="658"/>
        <v>Group5 over49mo</v>
      </c>
      <c r="Z3813" s="98" t="str">
        <f t="shared" si="659"/>
        <v>Phone+internet</v>
      </c>
    </row>
    <row r="3814" spans="1:26" ht="15.75" customHeight="1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649"/>
        <v>71</v>
      </c>
      <c r="N3814" s="8" t="b">
        <f t="shared" si="650"/>
        <v>0</v>
      </c>
      <c r="O3814" t="b">
        <f t="shared" si="651"/>
        <v>0</v>
      </c>
      <c r="P3814" t="b">
        <f t="shared" si="652"/>
        <v>0</v>
      </c>
      <c r="Q3814" t="b">
        <f t="shared" si="653"/>
        <v>1</v>
      </c>
      <c r="R3814" t="str">
        <f t="shared" si="654"/>
        <v>No</v>
      </c>
      <c r="S3814">
        <f t="shared" si="655"/>
        <v>3</v>
      </c>
      <c r="T3814" s="95">
        <f t="shared" si="656"/>
        <v>41569</v>
      </c>
      <c r="U3814" s="96">
        <f t="shared" si="657"/>
        <v>65.697183098591552</v>
      </c>
      <c r="V3814" t="str">
        <f>VLOOKUP(H3814, Table2_ContractType!$A$2:$B$4, 2,TRUE)</f>
        <v>2 Year</v>
      </c>
      <c r="W3814" t="str">
        <f>VLOOKUP(F3814, Table3_PhoneService!$A$2:B3856, 2, TRUE)</f>
        <v>No Phone Service</v>
      </c>
      <c r="X3814" t="str">
        <f>VLOOKUP(G3814,Table4_InternetService!$A$2:$B$4, 2, FALSE)</f>
        <v>DSL</v>
      </c>
      <c r="Y3814" s="98" t="str">
        <f t="shared" si="658"/>
        <v>Group5 over49mo</v>
      </c>
      <c r="Z3814" s="98" t="str">
        <f t="shared" si="659"/>
        <v>Internet</v>
      </c>
    </row>
    <row r="3815" spans="1:26" ht="15.75" customHeight="1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649"/>
        <v>12</v>
      </c>
      <c r="N3815" s="8" t="b">
        <f t="shared" si="650"/>
        <v>0</v>
      </c>
      <c r="O3815" t="b">
        <f t="shared" si="651"/>
        <v>1</v>
      </c>
      <c r="P3815" t="b">
        <f t="shared" si="652"/>
        <v>1</v>
      </c>
      <c r="Q3815" t="b">
        <f t="shared" si="653"/>
        <v>1</v>
      </c>
      <c r="R3815" t="str">
        <f t="shared" si="654"/>
        <v>Yes</v>
      </c>
      <c r="S3815">
        <f t="shared" si="655"/>
        <v>0</v>
      </c>
      <c r="T3815" s="95">
        <f t="shared" si="656"/>
        <v>43339</v>
      </c>
      <c r="U3815" s="96">
        <f t="shared" si="657"/>
        <v>81.120833333333337</v>
      </c>
      <c r="V3815" t="str">
        <f>VLOOKUP(H3815, Table2_ContractType!$A$2:$B$4, 2,TRUE)</f>
        <v>Month-to-Month</v>
      </c>
      <c r="W3815" t="str">
        <f>VLOOKUP(F3815, Table3_PhoneService!$A$2:B3857, 2, TRUE)</f>
        <v>One Line</v>
      </c>
      <c r="X3815" t="str">
        <f>VLOOKUP(G3815,Table4_InternetService!$A$2:$B$4, 2, FALSE)</f>
        <v>Fiber Optic</v>
      </c>
      <c r="Y3815" s="98" t="str">
        <f t="shared" si="658"/>
        <v>Group2 13-24mo</v>
      </c>
      <c r="Z3815" s="98" t="str">
        <f t="shared" si="659"/>
        <v>Phone+internet</v>
      </c>
    </row>
    <row r="3816" spans="1:26" ht="15.75" customHeight="1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649"/>
        <v>51</v>
      </c>
      <c r="N3816" s="8" t="b">
        <f t="shared" si="650"/>
        <v>0</v>
      </c>
      <c r="O3816" t="b">
        <f t="shared" si="651"/>
        <v>1</v>
      </c>
      <c r="P3816" t="b">
        <f t="shared" si="652"/>
        <v>1</v>
      </c>
      <c r="Q3816" t="b">
        <f t="shared" si="653"/>
        <v>1</v>
      </c>
      <c r="R3816" t="str">
        <f t="shared" si="654"/>
        <v>Yes</v>
      </c>
      <c r="S3816">
        <f t="shared" si="655"/>
        <v>1</v>
      </c>
      <c r="T3816" s="95">
        <f t="shared" si="656"/>
        <v>42169</v>
      </c>
      <c r="U3816" s="96">
        <f t="shared" si="657"/>
        <v>94.367647058823536</v>
      </c>
      <c r="V3816" t="str">
        <f>VLOOKUP(H3816, Table2_ContractType!$A$2:$B$4, 2,TRUE)</f>
        <v>Month-to-Month</v>
      </c>
      <c r="W3816" t="str">
        <f>VLOOKUP(F3816, Table3_PhoneService!$A$2:B3858, 2, TRUE)</f>
        <v>Two or More Lines</v>
      </c>
      <c r="X3816" t="str">
        <f>VLOOKUP(G3816,Table4_InternetService!$A$2:$B$4, 2, FALSE)</f>
        <v>Fiber Optic</v>
      </c>
      <c r="Y3816" s="98" t="str">
        <f t="shared" si="658"/>
        <v>Group5 over49mo</v>
      </c>
      <c r="Z3816" s="98" t="str">
        <f t="shared" si="659"/>
        <v>Phone+internet</v>
      </c>
    </row>
    <row r="3817" spans="1:26" ht="15.75" customHeight="1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649"/>
        <v>2</v>
      </c>
      <c r="N3817" s="8" t="b">
        <f t="shared" si="650"/>
        <v>1</v>
      </c>
      <c r="O3817" t="b">
        <f t="shared" si="651"/>
        <v>0</v>
      </c>
      <c r="P3817" t="b">
        <f t="shared" si="652"/>
        <v>1</v>
      </c>
      <c r="Q3817" t="b">
        <f t="shared" si="653"/>
        <v>1</v>
      </c>
      <c r="R3817" t="str">
        <f t="shared" si="654"/>
        <v>Yes</v>
      </c>
      <c r="S3817">
        <f t="shared" si="655"/>
        <v>0</v>
      </c>
      <c r="T3817" s="95">
        <f t="shared" si="656"/>
        <v>43639</v>
      </c>
      <c r="U3817" s="96">
        <f t="shared" si="657"/>
        <v>52.8</v>
      </c>
      <c r="V3817" t="str">
        <f>VLOOKUP(H3817, Table2_ContractType!$A$2:$B$4, 2,TRUE)</f>
        <v>Month-to-Month</v>
      </c>
      <c r="W3817" t="str">
        <f>VLOOKUP(F3817, Table3_PhoneService!$A$2:B3859, 2, TRUE)</f>
        <v>One Line</v>
      </c>
      <c r="X3817" t="str">
        <f>VLOOKUP(G3817,Table4_InternetService!$A$2:$B$4, 2, FALSE)</f>
        <v>DSL</v>
      </c>
      <c r="Y3817" s="98" t="str">
        <f t="shared" si="658"/>
        <v>Group1 0-12mo</v>
      </c>
      <c r="Z3817" s="98" t="str">
        <f t="shared" si="659"/>
        <v>Phone+internet</v>
      </c>
    </row>
    <row r="3818" spans="1:26" ht="15.75" customHeight="1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649"/>
        <v>20</v>
      </c>
      <c r="N3818" s="8" t="b">
        <f t="shared" si="650"/>
        <v>0</v>
      </c>
      <c r="O3818" t="b">
        <f t="shared" si="651"/>
        <v>1</v>
      </c>
      <c r="P3818" t="b">
        <f t="shared" si="652"/>
        <v>1</v>
      </c>
      <c r="Q3818" t="b">
        <f t="shared" si="653"/>
        <v>1</v>
      </c>
      <c r="R3818" t="str">
        <f t="shared" si="654"/>
        <v>Yes</v>
      </c>
      <c r="S3818">
        <f t="shared" si="655"/>
        <v>0</v>
      </c>
      <c r="T3818" s="95">
        <f t="shared" si="656"/>
        <v>43099</v>
      </c>
      <c r="U3818" s="96">
        <f t="shared" si="657"/>
        <v>88.072500000000005</v>
      </c>
      <c r="V3818" t="str">
        <f>VLOOKUP(H3818, Table2_ContractType!$A$2:$B$4, 2,TRUE)</f>
        <v>Month-to-Month</v>
      </c>
      <c r="W3818" t="str">
        <f>VLOOKUP(F3818, Table3_PhoneService!$A$2:B3860, 2, TRUE)</f>
        <v>Two or More Lines</v>
      </c>
      <c r="X3818" t="str">
        <f>VLOOKUP(G3818,Table4_InternetService!$A$2:$B$4, 2, FALSE)</f>
        <v>Fiber Optic</v>
      </c>
      <c r="Y3818" s="98" t="str">
        <f t="shared" si="658"/>
        <v>Group2 13-24mo</v>
      </c>
      <c r="Z3818" s="98" t="str">
        <f t="shared" si="659"/>
        <v>Phone+internet</v>
      </c>
    </row>
    <row r="3819" spans="1:26" ht="15.75" customHeight="1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649"/>
        <v>18</v>
      </c>
      <c r="N3819" s="8" t="b">
        <f t="shared" si="650"/>
        <v>1</v>
      </c>
      <c r="O3819" t="b">
        <f t="shared" si="651"/>
        <v>0</v>
      </c>
      <c r="P3819" t="b">
        <f t="shared" si="652"/>
        <v>1</v>
      </c>
      <c r="Q3819" t="b">
        <f t="shared" si="653"/>
        <v>1</v>
      </c>
      <c r="R3819" t="str">
        <f t="shared" si="654"/>
        <v>Yes</v>
      </c>
      <c r="S3819">
        <f t="shared" si="655"/>
        <v>1</v>
      </c>
      <c r="T3819" s="95">
        <f t="shared" si="656"/>
        <v>43159</v>
      </c>
      <c r="U3819" s="96">
        <f t="shared" si="657"/>
        <v>50.486111111111114</v>
      </c>
      <c r="V3819" t="str">
        <f>VLOOKUP(H3819, Table2_ContractType!$A$2:$B$4, 2,TRUE)</f>
        <v>Month-to-Month</v>
      </c>
      <c r="W3819" t="str">
        <f>VLOOKUP(F3819, Table3_PhoneService!$A$2:B3861, 2, TRUE)</f>
        <v>One Line</v>
      </c>
      <c r="X3819" t="str">
        <f>VLOOKUP(G3819,Table4_InternetService!$A$2:$B$4, 2, FALSE)</f>
        <v>DSL</v>
      </c>
      <c r="Y3819" s="98" t="str">
        <f t="shared" si="658"/>
        <v>Group2 13-24mo</v>
      </c>
      <c r="Z3819" s="98" t="str">
        <f t="shared" si="659"/>
        <v>Phone+internet</v>
      </c>
    </row>
    <row r="3820" spans="1:26" ht="15.75" customHeight="1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649"/>
        <v>36</v>
      </c>
      <c r="N3820" s="8" t="b">
        <f t="shared" si="650"/>
        <v>0</v>
      </c>
      <c r="O3820" t="b">
        <f t="shared" si="651"/>
        <v>0</v>
      </c>
      <c r="P3820" t="b">
        <f t="shared" si="652"/>
        <v>1</v>
      </c>
      <c r="Q3820" t="b">
        <f t="shared" si="653"/>
        <v>1</v>
      </c>
      <c r="R3820" t="str">
        <f t="shared" si="654"/>
        <v>Yes</v>
      </c>
      <c r="S3820">
        <f t="shared" si="655"/>
        <v>0</v>
      </c>
      <c r="T3820" s="95">
        <f t="shared" si="656"/>
        <v>42619</v>
      </c>
      <c r="U3820" s="96">
        <f t="shared" si="657"/>
        <v>104.94444444444444</v>
      </c>
      <c r="V3820" t="str">
        <f>VLOOKUP(H3820, Table2_ContractType!$A$2:$B$4, 2,TRUE)</f>
        <v>1 Year</v>
      </c>
      <c r="W3820" t="str">
        <f>VLOOKUP(F3820, Table3_PhoneService!$A$2:B3862, 2, TRUE)</f>
        <v>Two or More Lines</v>
      </c>
      <c r="X3820" t="str">
        <f>VLOOKUP(G3820,Table4_InternetService!$A$2:$B$4, 2, FALSE)</f>
        <v>Fiber Optic</v>
      </c>
      <c r="Y3820" s="98" t="str">
        <f t="shared" si="658"/>
        <v>Group4 37-48mo</v>
      </c>
      <c r="Z3820" s="98" t="str">
        <f t="shared" si="659"/>
        <v>Phone+internet</v>
      </c>
    </row>
    <row r="3821" spans="1:26" ht="15.75" customHeight="1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649"/>
        <v>49</v>
      </c>
      <c r="N3821" s="8" t="b">
        <f t="shared" si="650"/>
        <v>1</v>
      </c>
      <c r="O3821" t="b">
        <f t="shared" si="651"/>
        <v>0</v>
      </c>
      <c r="P3821" t="b">
        <f t="shared" si="652"/>
        <v>1</v>
      </c>
      <c r="Q3821" t="b">
        <f t="shared" si="653"/>
        <v>1</v>
      </c>
      <c r="R3821" t="str">
        <f t="shared" si="654"/>
        <v>Yes</v>
      </c>
      <c r="S3821">
        <f t="shared" si="655"/>
        <v>0</v>
      </c>
      <c r="T3821" s="95">
        <f t="shared" si="656"/>
        <v>42229</v>
      </c>
      <c r="U3821" s="96">
        <f t="shared" si="657"/>
        <v>83.953061224489787</v>
      </c>
      <c r="V3821" t="str">
        <f>VLOOKUP(H3821, Table2_ContractType!$A$2:$B$4, 2,TRUE)</f>
        <v>Month-to-Month</v>
      </c>
      <c r="W3821" t="str">
        <f>VLOOKUP(F3821, Table3_PhoneService!$A$2:B3863, 2, TRUE)</f>
        <v>Two or More Lines</v>
      </c>
      <c r="X3821" t="str">
        <f>VLOOKUP(G3821,Table4_InternetService!$A$2:$B$4, 2, FALSE)</f>
        <v>Fiber Optic</v>
      </c>
      <c r="Y3821" s="98" t="str">
        <f t="shared" si="658"/>
        <v>Group5 over49mo</v>
      </c>
      <c r="Z3821" s="98" t="str">
        <f t="shared" si="659"/>
        <v>Phone+internet</v>
      </c>
    </row>
    <row r="3822" spans="1:26" ht="15.75" customHeight="1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649"/>
        <v>22</v>
      </c>
      <c r="N3822" s="8" t="b">
        <f t="shared" si="650"/>
        <v>1</v>
      </c>
      <c r="O3822" t="b">
        <f t="shared" si="651"/>
        <v>0</v>
      </c>
      <c r="P3822" t="b">
        <f t="shared" si="652"/>
        <v>1</v>
      </c>
      <c r="Q3822" t="b">
        <f t="shared" si="653"/>
        <v>0</v>
      </c>
      <c r="R3822" t="str">
        <f t="shared" si="654"/>
        <v>No</v>
      </c>
      <c r="S3822" t="b">
        <f t="shared" si="655"/>
        <v>0</v>
      </c>
      <c r="T3822" s="95">
        <f t="shared" si="656"/>
        <v>43039</v>
      </c>
      <c r="U3822" s="96">
        <f t="shared" si="657"/>
        <v>20.554545454545455</v>
      </c>
      <c r="V3822" t="str">
        <f>VLOOKUP(H3822, Table2_ContractType!$A$2:$B$4, 2,TRUE)</f>
        <v>Month-to-Month</v>
      </c>
      <c r="W3822" t="str">
        <f>VLOOKUP(F3822, Table3_PhoneService!$A$2:B3864, 2, TRUE)</f>
        <v>One Line</v>
      </c>
      <c r="X3822" t="str">
        <f>VLOOKUP(G3822,Table4_InternetService!$A$2:$B$4, 2, FALSE)</f>
        <v>No Internet Service</v>
      </c>
      <c r="Y3822" s="98" t="str">
        <f t="shared" si="658"/>
        <v>Group2 13-24mo</v>
      </c>
      <c r="Z3822" s="98" t="str">
        <f t="shared" si="659"/>
        <v>Phone</v>
      </c>
    </row>
    <row r="3823" spans="1:26" ht="15.75" customHeight="1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649"/>
        <v>37</v>
      </c>
      <c r="N3823" s="8" t="b">
        <f t="shared" si="650"/>
        <v>0</v>
      </c>
      <c r="O3823" t="b">
        <f t="shared" si="651"/>
        <v>1</v>
      </c>
      <c r="P3823" t="b">
        <f t="shared" si="652"/>
        <v>1</v>
      </c>
      <c r="Q3823" t="b">
        <f t="shared" si="653"/>
        <v>1</v>
      </c>
      <c r="R3823" t="str">
        <f t="shared" si="654"/>
        <v>Yes</v>
      </c>
      <c r="S3823">
        <f t="shared" si="655"/>
        <v>1</v>
      </c>
      <c r="T3823" s="95">
        <f t="shared" si="656"/>
        <v>42589</v>
      </c>
      <c r="U3823" s="96">
        <f t="shared" si="657"/>
        <v>84.668918918918919</v>
      </c>
      <c r="V3823" t="str">
        <f>VLOOKUP(H3823, Table2_ContractType!$A$2:$B$4, 2,TRUE)</f>
        <v>Month-to-Month</v>
      </c>
      <c r="W3823" t="str">
        <f>VLOOKUP(F3823, Table3_PhoneService!$A$2:B3865, 2, TRUE)</f>
        <v>Two or More Lines</v>
      </c>
      <c r="X3823" t="str">
        <f>VLOOKUP(G3823,Table4_InternetService!$A$2:$B$4, 2, FALSE)</f>
        <v>Fiber Optic</v>
      </c>
      <c r="Y3823" s="98" t="str">
        <f t="shared" si="658"/>
        <v>Group4 37-48mo</v>
      </c>
      <c r="Z3823" s="98" t="str">
        <f t="shared" si="659"/>
        <v>Phone+internet</v>
      </c>
    </row>
    <row r="3824" spans="1:26" ht="15.75" customHeight="1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649"/>
        <v>67</v>
      </c>
      <c r="N3824" s="8" t="b">
        <f t="shared" si="650"/>
        <v>0</v>
      </c>
      <c r="O3824" t="b">
        <f t="shared" si="651"/>
        <v>0</v>
      </c>
      <c r="P3824" t="b">
        <f t="shared" si="652"/>
        <v>1</v>
      </c>
      <c r="Q3824" t="b">
        <f t="shared" si="653"/>
        <v>1</v>
      </c>
      <c r="R3824" t="str">
        <f t="shared" si="654"/>
        <v>Yes</v>
      </c>
      <c r="S3824">
        <f t="shared" si="655"/>
        <v>3</v>
      </c>
      <c r="T3824" s="95">
        <f t="shared" si="656"/>
        <v>41689</v>
      </c>
      <c r="U3824" s="96">
        <f t="shared" si="657"/>
        <v>114.41492537313434</v>
      </c>
      <c r="V3824" t="str">
        <f>VLOOKUP(H3824, Table2_ContractType!$A$2:$B$4, 2,TRUE)</f>
        <v>2 Year</v>
      </c>
      <c r="W3824" t="str">
        <f>VLOOKUP(F3824, Table3_PhoneService!$A$2:B3866, 2, TRUE)</f>
        <v>Two or More Lines</v>
      </c>
      <c r="X3824" t="str">
        <f>VLOOKUP(G3824,Table4_InternetService!$A$2:$B$4, 2, FALSE)</f>
        <v>Fiber Optic</v>
      </c>
      <c r="Y3824" s="98" t="str">
        <f t="shared" si="658"/>
        <v>Group5 over49mo</v>
      </c>
      <c r="Z3824" s="98" t="str">
        <f t="shared" si="659"/>
        <v>Phone+internet</v>
      </c>
    </row>
    <row r="3825" spans="1:26" ht="15.75" customHeight="1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649"/>
        <v>1</v>
      </c>
      <c r="N3825" s="8" t="b">
        <f t="shared" si="650"/>
        <v>1</v>
      </c>
      <c r="O3825" t="b">
        <f t="shared" si="651"/>
        <v>1</v>
      </c>
      <c r="P3825" t="b">
        <f t="shared" si="652"/>
        <v>1</v>
      </c>
      <c r="Q3825" t="b">
        <f t="shared" si="653"/>
        <v>1</v>
      </c>
      <c r="R3825" t="str">
        <f t="shared" si="654"/>
        <v>Yes</v>
      </c>
      <c r="S3825">
        <f t="shared" si="655"/>
        <v>0</v>
      </c>
      <c r="T3825" s="95">
        <f t="shared" si="656"/>
        <v>43669</v>
      </c>
      <c r="U3825" s="96">
        <f t="shared" si="657"/>
        <v>70.599999999999994</v>
      </c>
      <c r="V3825" t="str">
        <f>VLOOKUP(H3825, Table2_ContractType!$A$2:$B$4, 2,TRUE)</f>
        <v>Month-to-Month</v>
      </c>
      <c r="W3825" t="str">
        <f>VLOOKUP(F3825, Table3_PhoneService!$A$2:B3867, 2, TRUE)</f>
        <v>One Line</v>
      </c>
      <c r="X3825" t="str">
        <f>VLOOKUP(G3825,Table4_InternetService!$A$2:$B$4, 2, FALSE)</f>
        <v>Fiber Optic</v>
      </c>
      <c r="Y3825" s="98" t="str">
        <f t="shared" si="658"/>
        <v>Group1 0-12mo</v>
      </c>
      <c r="Z3825" s="98" t="str">
        <f t="shared" si="659"/>
        <v>Phone+internet</v>
      </c>
    </row>
    <row r="3826" spans="1:26" ht="15.75" customHeight="1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649"/>
        <v>71</v>
      </c>
      <c r="N3826" s="8" t="b">
        <f t="shared" si="650"/>
        <v>0</v>
      </c>
      <c r="O3826" t="b">
        <f t="shared" si="651"/>
        <v>0</v>
      </c>
      <c r="P3826" t="b">
        <f t="shared" si="652"/>
        <v>1</v>
      </c>
      <c r="Q3826" t="b">
        <f t="shared" si="653"/>
        <v>1</v>
      </c>
      <c r="R3826" t="str">
        <f t="shared" si="654"/>
        <v>Yes</v>
      </c>
      <c r="S3826">
        <f t="shared" si="655"/>
        <v>3</v>
      </c>
      <c r="T3826" s="95">
        <f t="shared" si="656"/>
        <v>41569</v>
      </c>
      <c r="U3826" s="96">
        <f t="shared" si="657"/>
        <v>105.05633802816901</v>
      </c>
      <c r="V3826" t="str">
        <f>VLOOKUP(H3826, Table2_ContractType!$A$2:$B$4, 2,TRUE)</f>
        <v>1 Year</v>
      </c>
      <c r="W3826" t="str">
        <f>VLOOKUP(F3826, Table3_PhoneService!$A$2:B3868, 2, TRUE)</f>
        <v>Two or More Lines</v>
      </c>
      <c r="X3826" t="str">
        <f>VLOOKUP(G3826,Table4_InternetService!$A$2:$B$4, 2, FALSE)</f>
        <v>Fiber Optic</v>
      </c>
      <c r="Y3826" s="98" t="str">
        <f t="shared" si="658"/>
        <v>Group5 over49mo</v>
      </c>
      <c r="Z3826" s="98" t="str">
        <f t="shared" si="659"/>
        <v>Phone+internet</v>
      </c>
    </row>
    <row r="3827" spans="1:26" ht="15.75" customHeight="1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si="649"/>
        <v>69</v>
      </c>
      <c r="N3827" s="8" t="b">
        <f t="shared" si="650"/>
        <v>1</v>
      </c>
      <c r="O3827" t="b">
        <f t="shared" si="651"/>
        <v>0</v>
      </c>
      <c r="P3827" t="b">
        <f t="shared" si="652"/>
        <v>1</v>
      </c>
      <c r="Q3827" t="b">
        <f t="shared" si="653"/>
        <v>1</v>
      </c>
      <c r="R3827" t="str">
        <f t="shared" si="654"/>
        <v>Yes</v>
      </c>
      <c r="S3827">
        <f t="shared" si="655"/>
        <v>3</v>
      </c>
      <c r="T3827" s="95">
        <f t="shared" si="656"/>
        <v>41629</v>
      </c>
      <c r="U3827" s="96">
        <f t="shared" si="657"/>
        <v>91.213768115942031</v>
      </c>
      <c r="V3827" t="str">
        <f>VLOOKUP(H3827, Table2_ContractType!$A$2:$B$4, 2,TRUE)</f>
        <v>2 Year</v>
      </c>
      <c r="W3827" t="str">
        <f>VLOOKUP(F3827, Table3_PhoneService!$A$2:B3869, 2, TRUE)</f>
        <v>Two or More Lines</v>
      </c>
      <c r="X3827" t="str">
        <f>VLOOKUP(G3827,Table4_InternetService!$A$2:$B$4, 2, FALSE)</f>
        <v>DSL</v>
      </c>
      <c r="Y3827" s="98" t="str">
        <f t="shared" si="658"/>
        <v>Group5 over49mo</v>
      </c>
      <c r="Z3827" s="98" t="str">
        <f t="shared" si="659"/>
        <v>Phone+internet</v>
      </c>
    </row>
    <row r="3828" spans="1:26" ht="15.75" customHeight="1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649"/>
        <v>1</v>
      </c>
      <c r="N3828" s="8" t="b">
        <f t="shared" si="650"/>
        <v>1</v>
      </c>
      <c r="O3828" t="b">
        <f t="shared" si="651"/>
        <v>1</v>
      </c>
      <c r="P3828" t="b">
        <f t="shared" si="652"/>
        <v>0</v>
      </c>
      <c r="Q3828" t="b">
        <f t="shared" si="653"/>
        <v>1</v>
      </c>
      <c r="R3828" t="str">
        <f t="shared" si="654"/>
        <v>No</v>
      </c>
      <c r="S3828">
        <f t="shared" si="655"/>
        <v>0</v>
      </c>
      <c r="T3828" s="95">
        <f t="shared" si="656"/>
        <v>43669</v>
      </c>
      <c r="U3828" s="96">
        <f t="shared" si="657"/>
        <v>35.75</v>
      </c>
      <c r="V3828" t="str">
        <f>VLOOKUP(H3828, Table2_ContractType!$A$2:$B$4, 2,TRUE)</f>
        <v>Month-to-Month</v>
      </c>
      <c r="W3828" t="str">
        <f>VLOOKUP(F3828, Table3_PhoneService!$A$2:B3870, 2, TRUE)</f>
        <v>No Phone Service</v>
      </c>
      <c r="X3828" t="str">
        <f>VLOOKUP(G3828,Table4_InternetService!$A$2:$B$4, 2, FALSE)</f>
        <v>DSL</v>
      </c>
      <c r="Y3828" s="98" t="str">
        <f t="shared" si="658"/>
        <v>Group1 0-12mo</v>
      </c>
      <c r="Z3828" s="98" t="str">
        <f t="shared" si="659"/>
        <v>Internet</v>
      </c>
    </row>
    <row r="3829" spans="1:26" ht="15.75" customHeight="1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649"/>
        <v>5</v>
      </c>
      <c r="N3829" s="8" t="b">
        <f t="shared" si="650"/>
        <v>1</v>
      </c>
      <c r="O3829" t="b">
        <f t="shared" si="651"/>
        <v>1</v>
      </c>
      <c r="P3829" t="b">
        <f t="shared" si="652"/>
        <v>1</v>
      </c>
      <c r="Q3829" t="b">
        <f t="shared" si="653"/>
        <v>1</v>
      </c>
      <c r="R3829" t="str">
        <f t="shared" si="654"/>
        <v>Yes</v>
      </c>
      <c r="S3829">
        <f t="shared" si="655"/>
        <v>0</v>
      </c>
      <c r="T3829" s="95">
        <f t="shared" si="656"/>
        <v>43549</v>
      </c>
      <c r="U3829" s="96">
        <f t="shared" si="657"/>
        <v>97.37</v>
      </c>
      <c r="V3829" t="str">
        <f>VLOOKUP(H3829, Table2_ContractType!$A$2:$B$4, 2,TRUE)</f>
        <v>Month-to-Month</v>
      </c>
      <c r="W3829" t="str">
        <f>VLOOKUP(F3829, Table3_PhoneService!$A$2:B3871, 2, TRUE)</f>
        <v>Two or More Lines</v>
      </c>
      <c r="X3829" t="str">
        <f>VLOOKUP(G3829,Table4_InternetService!$A$2:$B$4, 2, FALSE)</f>
        <v>Fiber Optic</v>
      </c>
      <c r="Y3829" s="98" t="str">
        <f t="shared" si="658"/>
        <v>Group1 0-12mo</v>
      </c>
      <c r="Z3829" s="98" t="str">
        <f t="shared" si="659"/>
        <v>Phone+internet</v>
      </c>
    </row>
    <row r="3830" spans="1:26" ht="15.75" customHeight="1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649"/>
        <v>33</v>
      </c>
      <c r="N3830" s="8" t="b">
        <f t="shared" si="650"/>
        <v>0</v>
      </c>
      <c r="O3830" t="b">
        <f t="shared" si="651"/>
        <v>1</v>
      </c>
      <c r="P3830" t="b">
        <f t="shared" si="652"/>
        <v>1</v>
      </c>
      <c r="Q3830" t="b">
        <f t="shared" si="653"/>
        <v>1</v>
      </c>
      <c r="R3830" t="str">
        <f t="shared" si="654"/>
        <v>Yes</v>
      </c>
      <c r="S3830">
        <f t="shared" si="655"/>
        <v>0</v>
      </c>
      <c r="T3830" s="95">
        <f t="shared" si="656"/>
        <v>42709</v>
      </c>
      <c r="U3830" s="96">
        <f t="shared" si="657"/>
        <v>107.5530303030303</v>
      </c>
      <c r="V3830" t="str">
        <f>VLOOKUP(H3830, Table2_ContractType!$A$2:$B$4, 2,TRUE)</f>
        <v>Month-to-Month</v>
      </c>
      <c r="W3830" t="str">
        <f>VLOOKUP(F3830, Table3_PhoneService!$A$2:B3872, 2, TRUE)</f>
        <v>Two or More Lines</v>
      </c>
      <c r="X3830" t="str">
        <f>VLOOKUP(G3830,Table4_InternetService!$A$2:$B$4, 2, FALSE)</f>
        <v>Fiber Optic</v>
      </c>
      <c r="Y3830" s="98" t="str">
        <f t="shared" si="658"/>
        <v>Group3 25-36mo</v>
      </c>
      <c r="Z3830" s="98" t="str">
        <f t="shared" si="659"/>
        <v>Phone+internet</v>
      </c>
    </row>
    <row r="3831" spans="1:26" ht="15.75" customHeight="1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649"/>
        <v>34</v>
      </c>
      <c r="N3831" s="8" t="b">
        <f t="shared" si="650"/>
        <v>1</v>
      </c>
      <c r="O3831" t="b">
        <f t="shared" si="651"/>
        <v>0</v>
      </c>
      <c r="P3831" t="b">
        <f t="shared" si="652"/>
        <v>1</v>
      </c>
      <c r="Q3831" t="b">
        <f t="shared" si="653"/>
        <v>0</v>
      </c>
      <c r="R3831" t="str">
        <f t="shared" si="654"/>
        <v>No</v>
      </c>
      <c r="S3831">
        <f t="shared" si="655"/>
        <v>0</v>
      </c>
      <c r="T3831" s="95">
        <f t="shared" si="656"/>
        <v>42679</v>
      </c>
      <c r="U3831" s="96">
        <f t="shared" si="657"/>
        <v>19.947058823529414</v>
      </c>
      <c r="V3831" t="str">
        <f>VLOOKUP(H3831, Table2_ContractType!$A$2:$B$4, 2,TRUE)</f>
        <v>1 Year</v>
      </c>
      <c r="W3831" t="str">
        <f>VLOOKUP(F3831, Table3_PhoneService!$A$2:B3873, 2, TRUE)</f>
        <v>One Line</v>
      </c>
      <c r="X3831" t="str">
        <f>VLOOKUP(G3831,Table4_InternetService!$A$2:$B$4, 2, FALSE)</f>
        <v>No Internet Service</v>
      </c>
      <c r="Y3831" s="98" t="str">
        <f t="shared" si="658"/>
        <v>Group3 25-36mo</v>
      </c>
      <c r="Z3831" s="98" t="str">
        <f t="shared" si="659"/>
        <v>Phone</v>
      </c>
    </row>
    <row r="3832" spans="1:26" ht="15.75" customHeight="1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649"/>
        <v>23</v>
      </c>
      <c r="N3832" s="8" t="b">
        <f t="shared" si="650"/>
        <v>0</v>
      </c>
      <c r="O3832" t="b">
        <f t="shared" si="651"/>
        <v>0</v>
      </c>
      <c r="P3832" t="b">
        <f t="shared" si="652"/>
        <v>1</v>
      </c>
      <c r="Q3832" t="b">
        <f t="shared" si="653"/>
        <v>1</v>
      </c>
      <c r="R3832" t="str">
        <f t="shared" si="654"/>
        <v>Yes</v>
      </c>
      <c r="S3832">
        <f t="shared" si="655"/>
        <v>0</v>
      </c>
      <c r="T3832" s="95">
        <f t="shared" si="656"/>
        <v>43009</v>
      </c>
      <c r="U3832" s="96">
        <f t="shared" si="657"/>
        <v>94.026086956521738</v>
      </c>
      <c r="V3832" t="str">
        <f>VLOOKUP(H3832, Table2_ContractType!$A$2:$B$4, 2,TRUE)</f>
        <v>Month-to-Month</v>
      </c>
      <c r="W3832" t="str">
        <f>VLOOKUP(F3832, Table3_PhoneService!$A$2:B3874, 2, TRUE)</f>
        <v>Two or More Lines</v>
      </c>
      <c r="X3832" t="str">
        <f>VLOOKUP(G3832,Table4_InternetService!$A$2:$B$4, 2, FALSE)</f>
        <v>Fiber Optic</v>
      </c>
      <c r="Y3832" s="98" t="str">
        <f t="shared" si="658"/>
        <v>Group2 13-24mo</v>
      </c>
      <c r="Z3832" s="98" t="str">
        <f t="shared" si="659"/>
        <v>Phone+internet</v>
      </c>
    </row>
    <row r="3833" spans="1:26" ht="15.75" customHeight="1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649"/>
        <v>45</v>
      </c>
      <c r="N3833" s="8" t="b">
        <f t="shared" si="650"/>
        <v>0</v>
      </c>
      <c r="O3833" t="b">
        <f t="shared" si="651"/>
        <v>0</v>
      </c>
      <c r="P3833" t="b">
        <f t="shared" si="652"/>
        <v>1</v>
      </c>
      <c r="Q3833" t="b">
        <f t="shared" si="653"/>
        <v>1</v>
      </c>
      <c r="R3833" t="str">
        <f t="shared" si="654"/>
        <v>Yes</v>
      </c>
      <c r="S3833">
        <f t="shared" si="655"/>
        <v>0</v>
      </c>
      <c r="T3833" s="95">
        <f t="shared" si="656"/>
        <v>42349</v>
      </c>
      <c r="U3833" s="96">
        <f t="shared" si="657"/>
        <v>51.078888888888891</v>
      </c>
      <c r="V3833" t="str">
        <f>VLOOKUP(H3833, Table2_ContractType!$A$2:$B$4, 2,TRUE)</f>
        <v>Month-to-Month</v>
      </c>
      <c r="W3833" t="str">
        <f>VLOOKUP(F3833, Table3_PhoneService!$A$2:B3875, 2, TRUE)</f>
        <v>One Line</v>
      </c>
      <c r="X3833" t="str">
        <f>VLOOKUP(G3833,Table4_InternetService!$A$2:$B$4, 2, FALSE)</f>
        <v>DSL</v>
      </c>
      <c r="Y3833" s="98" t="str">
        <f t="shared" si="658"/>
        <v>Group4 37-48mo</v>
      </c>
      <c r="Z3833" s="98" t="str">
        <f t="shared" si="659"/>
        <v>Phone+internet</v>
      </c>
    </row>
    <row r="3834" spans="1:26" ht="15.75" customHeight="1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649"/>
        <v>7</v>
      </c>
      <c r="N3834" s="8" t="b">
        <f t="shared" si="650"/>
        <v>1</v>
      </c>
      <c r="O3834" t="b">
        <f t="shared" si="651"/>
        <v>1</v>
      </c>
      <c r="P3834" t="b">
        <f t="shared" si="652"/>
        <v>1</v>
      </c>
      <c r="Q3834" t="b">
        <f t="shared" si="653"/>
        <v>1</v>
      </c>
      <c r="R3834" t="str">
        <f t="shared" si="654"/>
        <v>Yes</v>
      </c>
      <c r="S3834">
        <f t="shared" si="655"/>
        <v>1</v>
      </c>
      <c r="T3834" s="95">
        <f t="shared" si="656"/>
        <v>43489</v>
      </c>
      <c r="U3834" s="96">
        <f t="shared" si="657"/>
        <v>87.628571428571419</v>
      </c>
      <c r="V3834" t="str">
        <f>VLOOKUP(H3834, Table2_ContractType!$A$2:$B$4, 2,TRUE)</f>
        <v>Month-to-Month</v>
      </c>
      <c r="W3834" t="str">
        <f>VLOOKUP(F3834, Table3_PhoneService!$A$2:B3876, 2, TRUE)</f>
        <v>Two or More Lines</v>
      </c>
      <c r="X3834" t="str">
        <f>VLOOKUP(G3834,Table4_InternetService!$A$2:$B$4, 2, FALSE)</f>
        <v>Fiber Optic</v>
      </c>
      <c r="Y3834" s="98" t="str">
        <f t="shared" si="658"/>
        <v>Group1 0-12mo</v>
      </c>
      <c r="Z3834" s="98" t="str">
        <f t="shared" si="659"/>
        <v>Phone+internet</v>
      </c>
    </row>
    <row r="3835" spans="1:26" ht="15.75" customHeight="1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649"/>
        <v>14</v>
      </c>
      <c r="N3835" s="8" t="b">
        <f t="shared" si="650"/>
        <v>1</v>
      </c>
      <c r="O3835" t="b">
        <f t="shared" si="651"/>
        <v>0</v>
      </c>
      <c r="P3835" t="b">
        <f t="shared" si="652"/>
        <v>1</v>
      </c>
      <c r="Q3835" t="b">
        <f t="shared" si="653"/>
        <v>0</v>
      </c>
      <c r="R3835" t="str">
        <f t="shared" si="654"/>
        <v>No</v>
      </c>
      <c r="S3835">
        <f t="shared" si="655"/>
        <v>3</v>
      </c>
      <c r="T3835" s="95">
        <f t="shared" si="656"/>
        <v>43279</v>
      </c>
      <c r="U3835" s="96">
        <f t="shared" si="657"/>
        <v>19.49642857142857</v>
      </c>
      <c r="V3835" t="str">
        <f>VLOOKUP(H3835, Table2_ContractType!$A$2:$B$4, 2,TRUE)</f>
        <v>Month-to-Month</v>
      </c>
      <c r="W3835" t="str">
        <f>VLOOKUP(F3835, Table3_PhoneService!$A$2:B3877, 2, TRUE)</f>
        <v>One Line</v>
      </c>
      <c r="X3835" t="str">
        <f>VLOOKUP(G3835,Table4_InternetService!$A$2:$B$4, 2, FALSE)</f>
        <v>No Internet Service</v>
      </c>
      <c r="Y3835" s="98" t="str">
        <f t="shared" si="658"/>
        <v>Group2 13-24mo</v>
      </c>
      <c r="Z3835" s="98" t="str">
        <f t="shared" si="659"/>
        <v>Phone</v>
      </c>
    </row>
    <row r="3836" spans="1:26" ht="15.75" customHeight="1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649"/>
        <v>53</v>
      </c>
      <c r="N3836" s="8" t="b">
        <f t="shared" si="650"/>
        <v>0</v>
      </c>
      <c r="O3836" t="b">
        <f t="shared" si="651"/>
        <v>1</v>
      </c>
      <c r="P3836" t="b">
        <f t="shared" si="652"/>
        <v>1</v>
      </c>
      <c r="Q3836" t="b">
        <f t="shared" si="653"/>
        <v>1</v>
      </c>
      <c r="R3836" t="str">
        <f t="shared" si="654"/>
        <v>Yes</v>
      </c>
      <c r="S3836">
        <f t="shared" si="655"/>
        <v>1</v>
      </c>
      <c r="T3836" s="95">
        <f t="shared" si="656"/>
        <v>42109</v>
      </c>
      <c r="U3836" s="96">
        <f t="shared" si="657"/>
        <v>105.06320754716982</v>
      </c>
      <c r="V3836" t="str">
        <f>VLOOKUP(H3836, Table2_ContractType!$A$2:$B$4, 2,TRUE)</f>
        <v>Month-to-Month</v>
      </c>
      <c r="W3836" t="str">
        <f>VLOOKUP(F3836, Table3_PhoneService!$A$2:B3878, 2, TRUE)</f>
        <v>Two or More Lines</v>
      </c>
      <c r="X3836" t="str">
        <f>VLOOKUP(G3836,Table4_InternetService!$A$2:$B$4, 2, FALSE)</f>
        <v>Fiber Optic</v>
      </c>
      <c r="Y3836" s="98" t="str">
        <f t="shared" si="658"/>
        <v>Group5 over49mo</v>
      </c>
      <c r="Z3836" s="98" t="str">
        <f t="shared" si="659"/>
        <v>Phone+internet</v>
      </c>
    </row>
    <row r="3837" spans="1:26" ht="15.75" customHeight="1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649"/>
        <v>66</v>
      </c>
      <c r="N3837" s="8" t="b">
        <f t="shared" si="650"/>
        <v>1</v>
      </c>
      <c r="O3837" t="b">
        <f t="shared" si="651"/>
        <v>0</v>
      </c>
      <c r="P3837" t="b">
        <f t="shared" si="652"/>
        <v>0</v>
      </c>
      <c r="Q3837" t="b">
        <f t="shared" si="653"/>
        <v>1</v>
      </c>
      <c r="R3837" t="str">
        <f t="shared" si="654"/>
        <v>No</v>
      </c>
      <c r="S3837">
        <f t="shared" si="655"/>
        <v>1</v>
      </c>
      <c r="T3837" s="95">
        <f t="shared" si="656"/>
        <v>41719</v>
      </c>
      <c r="U3837" s="96">
        <f t="shared" si="657"/>
        <v>45.867424242424242</v>
      </c>
      <c r="V3837" t="str">
        <f>VLOOKUP(H3837, Table2_ContractType!$A$2:$B$4, 2,TRUE)</f>
        <v>1 Year</v>
      </c>
      <c r="W3837" t="str">
        <f>VLOOKUP(F3837, Table3_PhoneService!$A$2:B3879, 2, TRUE)</f>
        <v>No Phone Service</v>
      </c>
      <c r="X3837" t="str">
        <f>VLOOKUP(G3837,Table4_InternetService!$A$2:$B$4, 2, FALSE)</f>
        <v>DSL</v>
      </c>
      <c r="Y3837" s="98" t="str">
        <f t="shared" si="658"/>
        <v>Group5 over49mo</v>
      </c>
      <c r="Z3837" s="98" t="str">
        <f t="shared" si="659"/>
        <v>Internet</v>
      </c>
    </row>
    <row r="3838" spans="1:26" ht="15.75" customHeight="1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649"/>
        <v>65</v>
      </c>
      <c r="N3838" s="8" t="b">
        <f t="shared" si="650"/>
        <v>1</v>
      </c>
      <c r="O3838" t="b">
        <f t="shared" si="651"/>
        <v>0</v>
      </c>
      <c r="P3838" t="b">
        <f t="shared" si="652"/>
        <v>1</v>
      </c>
      <c r="Q3838" t="b">
        <f t="shared" si="653"/>
        <v>1</v>
      </c>
      <c r="R3838" t="str">
        <f t="shared" si="654"/>
        <v>Yes</v>
      </c>
      <c r="S3838">
        <f t="shared" si="655"/>
        <v>0</v>
      </c>
      <c r="T3838" s="95">
        <f t="shared" si="656"/>
        <v>41749</v>
      </c>
      <c r="U3838" s="96">
        <f t="shared" si="657"/>
        <v>64.220769230769235</v>
      </c>
      <c r="V3838" t="str">
        <f>VLOOKUP(H3838, Table2_ContractType!$A$2:$B$4, 2,TRUE)</f>
        <v>1 Year</v>
      </c>
      <c r="W3838" t="str">
        <f>VLOOKUP(F3838, Table3_PhoneService!$A$2:B3880, 2, TRUE)</f>
        <v>Two or More Lines</v>
      </c>
      <c r="X3838" t="str">
        <f>VLOOKUP(G3838,Table4_InternetService!$A$2:$B$4, 2, FALSE)</f>
        <v>DSL</v>
      </c>
      <c r="Y3838" s="98" t="str">
        <f t="shared" si="658"/>
        <v>Group5 over49mo</v>
      </c>
      <c r="Z3838" s="98" t="str">
        <f t="shared" si="659"/>
        <v>Phone+internet</v>
      </c>
    </row>
    <row r="3839" spans="1:26" ht="15.75" customHeight="1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649"/>
        <v>31</v>
      </c>
      <c r="N3839" s="8" t="b">
        <f t="shared" si="650"/>
        <v>0</v>
      </c>
      <c r="O3839" t="b">
        <f t="shared" si="651"/>
        <v>1</v>
      </c>
      <c r="P3839" t="b">
        <f t="shared" si="652"/>
        <v>1</v>
      </c>
      <c r="Q3839" t="b">
        <f t="shared" si="653"/>
        <v>1</v>
      </c>
      <c r="R3839" t="str">
        <f t="shared" si="654"/>
        <v>Yes</v>
      </c>
      <c r="S3839">
        <f t="shared" si="655"/>
        <v>1</v>
      </c>
      <c r="T3839" s="95">
        <f t="shared" si="656"/>
        <v>42769</v>
      </c>
      <c r="U3839" s="96">
        <f t="shared" si="657"/>
        <v>80.098387096774204</v>
      </c>
      <c r="V3839" t="str">
        <f>VLOOKUP(H3839, Table2_ContractType!$A$2:$B$4, 2,TRUE)</f>
        <v>Month-to-Month</v>
      </c>
      <c r="W3839" t="str">
        <f>VLOOKUP(F3839, Table3_PhoneService!$A$2:B3881, 2, TRUE)</f>
        <v>One Line</v>
      </c>
      <c r="X3839" t="str">
        <f>VLOOKUP(G3839,Table4_InternetService!$A$2:$B$4, 2, FALSE)</f>
        <v>Fiber Optic</v>
      </c>
      <c r="Y3839" s="98" t="str">
        <f t="shared" si="658"/>
        <v>Group3 25-36mo</v>
      </c>
      <c r="Z3839" s="98" t="str">
        <f t="shared" si="659"/>
        <v>Phone+internet</v>
      </c>
    </row>
    <row r="3840" spans="1:26" ht="15.75" customHeight="1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649"/>
        <v>12</v>
      </c>
      <c r="N3840" s="8" t="b">
        <f t="shared" si="650"/>
        <v>1</v>
      </c>
      <c r="O3840" t="b">
        <f t="shared" si="651"/>
        <v>0</v>
      </c>
      <c r="P3840" t="b">
        <f t="shared" si="652"/>
        <v>1</v>
      </c>
      <c r="Q3840" t="b">
        <f t="shared" si="653"/>
        <v>1</v>
      </c>
      <c r="R3840" t="str">
        <f t="shared" si="654"/>
        <v>Yes</v>
      </c>
      <c r="S3840">
        <f t="shared" si="655"/>
        <v>0</v>
      </c>
      <c r="T3840" s="95">
        <f t="shared" si="656"/>
        <v>43339</v>
      </c>
      <c r="U3840" s="96">
        <f t="shared" si="657"/>
        <v>43.591666666666669</v>
      </c>
      <c r="V3840" t="str">
        <f>VLOOKUP(H3840, Table2_ContractType!$A$2:$B$4, 2,TRUE)</f>
        <v>Month-to-Month</v>
      </c>
      <c r="W3840" t="str">
        <f>VLOOKUP(F3840, Table3_PhoneService!$A$2:B3882, 2, TRUE)</f>
        <v>One Line</v>
      </c>
      <c r="X3840" t="str">
        <f>VLOOKUP(G3840,Table4_InternetService!$A$2:$B$4, 2, FALSE)</f>
        <v>DSL</v>
      </c>
      <c r="Y3840" s="98" t="str">
        <f t="shared" si="658"/>
        <v>Group2 13-24mo</v>
      </c>
      <c r="Z3840" s="98" t="str">
        <f t="shared" si="659"/>
        <v>Phone+internet</v>
      </c>
    </row>
    <row r="3841" spans="1:26" ht="15.75" customHeight="1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649"/>
        <v>32</v>
      </c>
      <c r="N3841" s="8" t="b">
        <f t="shared" si="650"/>
        <v>1</v>
      </c>
      <c r="O3841" t="b">
        <f t="shared" si="651"/>
        <v>0</v>
      </c>
      <c r="P3841" t="b">
        <f t="shared" si="652"/>
        <v>1</v>
      </c>
      <c r="Q3841" t="b">
        <f t="shared" si="653"/>
        <v>1</v>
      </c>
      <c r="R3841" t="str">
        <f t="shared" si="654"/>
        <v>Yes</v>
      </c>
      <c r="S3841">
        <f t="shared" si="655"/>
        <v>3</v>
      </c>
      <c r="T3841" s="95">
        <f t="shared" si="656"/>
        <v>42739</v>
      </c>
      <c r="U3841" s="96">
        <f t="shared" si="657"/>
        <v>75.129687500000003</v>
      </c>
      <c r="V3841" t="str">
        <f>VLOOKUP(H3841, Table2_ContractType!$A$2:$B$4, 2,TRUE)</f>
        <v>Month-to-Month</v>
      </c>
      <c r="W3841" t="str">
        <f>VLOOKUP(F3841, Table3_PhoneService!$A$2:B3883, 2, TRUE)</f>
        <v>One Line</v>
      </c>
      <c r="X3841" t="str">
        <f>VLOOKUP(G3841,Table4_InternetService!$A$2:$B$4, 2, FALSE)</f>
        <v>DSL</v>
      </c>
      <c r="Y3841" s="98" t="str">
        <f t="shared" si="658"/>
        <v>Group3 25-36mo</v>
      </c>
      <c r="Z3841" s="98" t="str">
        <f t="shared" si="659"/>
        <v>Phone+internet</v>
      </c>
    </row>
    <row r="3842" spans="1:26" ht="15.75" customHeight="1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ref="M3842:M3905" si="660">ROUND(K3842/J3842,0)</f>
        <v>1</v>
      </c>
      <c r="N3842" s="8" t="b">
        <f t="shared" ref="N3842:N3905" si="661">IF(B3842="Female", TRUE, FALSE)</f>
        <v>0</v>
      </c>
      <c r="O3842" t="b">
        <f t="shared" ref="O3842:O3905" si="662">IF(L3842="Yes", TRUE, FALSE)</f>
        <v>1</v>
      </c>
      <c r="P3842" t="b">
        <f t="shared" ref="P3842:P3905" si="663">IF(F3842&gt;=1, TRUE, FALSE)</f>
        <v>1</v>
      </c>
      <c r="Q3842" t="b">
        <f t="shared" ref="Q3842:Q3905" si="664">IF(G3842&gt;=1, TRUE, FALSE)</f>
        <v>1</v>
      </c>
      <c r="R3842" t="str">
        <f t="shared" ref="R3842:R3905" si="665">IF(AND(Q3842=TRUE, P3842=TRUE), "Yes", "No")</f>
        <v>Yes</v>
      </c>
      <c r="S3842">
        <f t="shared" ref="S3842:S3905" si="666">IF(AND(D3842="No",E3842="No"),0,IF(AND(D3842="Yes",E3842="No"),1,IF(AND(D3842="No",E3842="Yes",Q3842),2,IF(AND(D3842="Yes",E3842="Yes"),3))))</f>
        <v>0</v>
      </c>
      <c r="T3842" s="95">
        <f t="shared" ref="T3842:T3905" si="667">DATE(2019, 8, 22)- (M3842*30)</f>
        <v>43669</v>
      </c>
      <c r="U3842" s="96">
        <f t="shared" ref="U3842:U3905" si="668">(K3842/M3842)</f>
        <v>79.599999999999994</v>
      </c>
      <c r="V3842" t="str">
        <f>VLOOKUP(H3842, Table2_ContractType!$A$2:$B$4, 2,TRUE)</f>
        <v>Month-to-Month</v>
      </c>
      <c r="W3842" t="str">
        <f>VLOOKUP(F3842, Table3_PhoneService!$A$2:B3884, 2, TRUE)</f>
        <v>One Line</v>
      </c>
      <c r="X3842" t="str">
        <f>VLOOKUP(G3842,Table4_InternetService!$A$2:$B$4, 2, FALSE)</f>
        <v>Fiber Optic</v>
      </c>
      <c r="Y3842" s="98" t="str">
        <f t="shared" ref="Y3842:Y3905" si="669">IF((M3842&lt;12), "Group1 0-12mo", IF((M3842&lt;24), "Group2 13-24mo", IF((M3842&lt;36), "Group3 25-36mo", IF((M3842&lt;48), "Group4 37-48mo", IF((M3842&gt;4), "Group5 over49mo")))))</f>
        <v>Group1 0-12mo</v>
      </c>
      <c r="Z3842" s="98" t="str">
        <f t="shared" ref="Z3842:Z3905" si="670">IF(R3842="Yes","Phone+internet",IF(P3842=TRUE,"Phone",IF(Q3842=TRUE,"Internet")))</f>
        <v>Phone+internet</v>
      </c>
    </row>
    <row r="3843" spans="1:26" ht="15.75" customHeight="1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660"/>
        <v>61</v>
      </c>
      <c r="N3843" s="8" t="b">
        <f t="shared" si="661"/>
        <v>1</v>
      </c>
      <c r="O3843" t="b">
        <f t="shared" si="662"/>
        <v>0</v>
      </c>
      <c r="P3843" t="b">
        <f t="shared" si="663"/>
        <v>1</v>
      </c>
      <c r="Q3843" t="b">
        <f t="shared" si="664"/>
        <v>1</v>
      </c>
      <c r="R3843" t="str">
        <f t="shared" si="665"/>
        <v>Yes</v>
      </c>
      <c r="S3843">
        <f t="shared" si="666"/>
        <v>3</v>
      </c>
      <c r="T3843" s="95">
        <f t="shared" si="667"/>
        <v>41869</v>
      </c>
      <c r="U3843" s="96">
        <f t="shared" si="668"/>
        <v>81.093442622950818</v>
      </c>
      <c r="V3843" t="str">
        <f>VLOOKUP(H3843, Table2_ContractType!$A$2:$B$4, 2,TRUE)</f>
        <v>2 Year</v>
      </c>
      <c r="W3843" t="str">
        <f>VLOOKUP(F3843, Table3_PhoneService!$A$2:B3885, 2, TRUE)</f>
        <v>One Line</v>
      </c>
      <c r="X3843" t="str">
        <f>VLOOKUP(G3843,Table4_InternetService!$A$2:$B$4, 2, FALSE)</f>
        <v>DSL</v>
      </c>
      <c r="Y3843" s="98" t="str">
        <f t="shared" si="669"/>
        <v>Group5 over49mo</v>
      </c>
      <c r="Z3843" s="98" t="str">
        <f t="shared" si="670"/>
        <v>Phone+internet</v>
      </c>
    </row>
    <row r="3844" spans="1:26" ht="15.75" customHeight="1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660"/>
        <v>35</v>
      </c>
      <c r="N3844" s="8" t="b">
        <f t="shared" si="661"/>
        <v>0</v>
      </c>
      <c r="O3844" t="b">
        <f t="shared" si="662"/>
        <v>1</v>
      </c>
      <c r="P3844" t="b">
        <f t="shared" si="663"/>
        <v>1</v>
      </c>
      <c r="Q3844" t="b">
        <f t="shared" si="664"/>
        <v>1</v>
      </c>
      <c r="R3844" t="str">
        <f t="shared" si="665"/>
        <v>Yes</v>
      </c>
      <c r="S3844">
        <f t="shared" si="666"/>
        <v>0</v>
      </c>
      <c r="T3844" s="95">
        <f t="shared" si="667"/>
        <v>42649</v>
      </c>
      <c r="U3844" s="96">
        <f t="shared" si="668"/>
        <v>99.301428571428573</v>
      </c>
      <c r="V3844" t="str">
        <f>VLOOKUP(H3844, Table2_ContractType!$A$2:$B$4, 2,TRUE)</f>
        <v>Month-to-Month</v>
      </c>
      <c r="W3844" t="str">
        <f>VLOOKUP(F3844, Table3_PhoneService!$A$2:B3886, 2, TRUE)</f>
        <v>Two or More Lines</v>
      </c>
      <c r="X3844" t="str">
        <f>VLOOKUP(G3844,Table4_InternetService!$A$2:$B$4, 2, FALSE)</f>
        <v>Fiber Optic</v>
      </c>
      <c r="Y3844" s="98" t="str">
        <f t="shared" si="669"/>
        <v>Group3 25-36mo</v>
      </c>
      <c r="Z3844" s="98" t="str">
        <f t="shared" si="670"/>
        <v>Phone+internet</v>
      </c>
    </row>
    <row r="3845" spans="1:26" ht="15.75" customHeight="1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660"/>
        <v>9</v>
      </c>
      <c r="N3845" s="8" t="b">
        <f t="shared" si="661"/>
        <v>0</v>
      </c>
      <c r="O3845" t="b">
        <f t="shared" si="662"/>
        <v>0</v>
      </c>
      <c r="P3845" t="b">
        <f t="shared" si="663"/>
        <v>1</v>
      </c>
      <c r="Q3845" t="b">
        <f t="shared" si="664"/>
        <v>0</v>
      </c>
      <c r="R3845" t="str">
        <f t="shared" si="665"/>
        <v>No</v>
      </c>
      <c r="S3845">
        <f t="shared" si="666"/>
        <v>0</v>
      </c>
      <c r="T3845" s="95">
        <f t="shared" si="667"/>
        <v>43429</v>
      </c>
      <c r="U3845" s="96">
        <f t="shared" si="668"/>
        <v>20.077777777777776</v>
      </c>
      <c r="V3845" t="str">
        <f>VLOOKUP(H3845, Table2_ContractType!$A$2:$B$4, 2,TRUE)</f>
        <v>Month-to-Month</v>
      </c>
      <c r="W3845" t="str">
        <f>VLOOKUP(F3845, Table3_PhoneService!$A$2:B3887, 2, TRUE)</f>
        <v>One Line</v>
      </c>
      <c r="X3845" t="str">
        <f>VLOOKUP(G3845,Table4_InternetService!$A$2:$B$4, 2, FALSE)</f>
        <v>No Internet Service</v>
      </c>
      <c r="Y3845" s="98" t="str">
        <f t="shared" si="669"/>
        <v>Group1 0-12mo</v>
      </c>
      <c r="Z3845" s="98" t="str">
        <f t="shared" si="670"/>
        <v>Phone</v>
      </c>
    </row>
    <row r="3846" spans="1:26" ht="15.75" customHeight="1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660"/>
        <v>64</v>
      </c>
      <c r="N3846" s="8" t="b">
        <f t="shared" si="661"/>
        <v>0</v>
      </c>
      <c r="O3846" t="b">
        <f t="shared" si="662"/>
        <v>0</v>
      </c>
      <c r="P3846" t="b">
        <f t="shared" si="663"/>
        <v>0</v>
      </c>
      <c r="Q3846" t="b">
        <f t="shared" si="664"/>
        <v>1</v>
      </c>
      <c r="R3846" t="str">
        <f t="shared" si="665"/>
        <v>No</v>
      </c>
      <c r="S3846">
        <f t="shared" si="666"/>
        <v>3</v>
      </c>
      <c r="T3846" s="95">
        <f t="shared" si="667"/>
        <v>41779</v>
      </c>
      <c r="U3846" s="96">
        <f t="shared" si="668"/>
        <v>51.275781250000001</v>
      </c>
      <c r="V3846" t="str">
        <f>VLOOKUP(H3846, Table2_ContractType!$A$2:$B$4, 2,TRUE)</f>
        <v>2 Year</v>
      </c>
      <c r="W3846" t="str">
        <f>VLOOKUP(F3846, Table3_PhoneService!$A$2:B3888, 2, TRUE)</f>
        <v>No Phone Service</v>
      </c>
      <c r="X3846" t="str">
        <f>VLOOKUP(G3846,Table4_InternetService!$A$2:$B$4, 2, FALSE)</f>
        <v>DSL</v>
      </c>
      <c r="Y3846" s="98" t="str">
        <f t="shared" si="669"/>
        <v>Group5 over49mo</v>
      </c>
      <c r="Z3846" s="98" t="str">
        <f t="shared" si="670"/>
        <v>Internet</v>
      </c>
    </row>
    <row r="3847" spans="1:26" ht="15.75" customHeight="1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660"/>
        <v>64</v>
      </c>
      <c r="N3847" s="8" t="b">
        <f t="shared" si="661"/>
        <v>0</v>
      </c>
      <c r="O3847" t="b">
        <f t="shared" si="662"/>
        <v>0</v>
      </c>
      <c r="P3847" t="b">
        <f t="shared" si="663"/>
        <v>1</v>
      </c>
      <c r="Q3847" t="b">
        <f t="shared" si="664"/>
        <v>1</v>
      </c>
      <c r="R3847" t="str">
        <f t="shared" si="665"/>
        <v>Yes</v>
      </c>
      <c r="S3847">
        <f t="shared" si="666"/>
        <v>1</v>
      </c>
      <c r="T3847" s="95">
        <f t="shared" si="667"/>
        <v>41779</v>
      </c>
      <c r="U3847" s="96">
        <f t="shared" si="668"/>
        <v>71.174999999999997</v>
      </c>
      <c r="V3847" t="str">
        <f>VLOOKUP(H3847, Table2_ContractType!$A$2:$B$4, 2,TRUE)</f>
        <v>1 Year</v>
      </c>
      <c r="W3847" t="str">
        <f>VLOOKUP(F3847, Table3_PhoneService!$A$2:B3889, 2, TRUE)</f>
        <v>One Line</v>
      </c>
      <c r="X3847" t="str">
        <f>VLOOKUP(G3847,Table4_InternetService!$A$2:$B$4, 2, FALSE)</f>
        <v>Fiber Optic</v>
      </c>
      <c r="Y3847" s="98" t="str">
        <f t="shared" si="669"/>
        <v>Group5 over49mo</v>
      </c>
      <c r="Z3847" s="98" t="str">
        <f t="shared" si="670"/>
        <v>Phone+internet</v>
      </c>
    </row>
    <row r="3848" spans="1:26" ht="15.75" customHeight="1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660"/>
        <v>5</v>
      </c>
      <c r="N3848" s="8" t="b">
        <f t="shared" si="661"/>
        <v>0</v>
      </c>
      <c r="O3848" t="b">
        <f t="shared" si="662"/>
        <v>0</v>
      </c>
      <c r="P3848" t="b">
        <f t="shared" si="663"/>
        <v>1</v>
      </c>
      <c r="Q3848" t="b">
        <f t="shared" si="664"/>
        <v>1</v>
      </c>
      <c r="R3848" t="str">
        <f t="shared" si="665"/>
        <v>Yes</v>
      </c>
      <c r="S3848">
        <f t="shared" si="666"/>
        <v>0</v>
      </c>
      <c r="T3848" s="95">
        <f t="shared" si="667"/>
        <v>43549</v>
      </c>
      <c r="U3848" s="96">
        <f t="shared" si="668"/>
        <v>76.72999999999999</v>
      </c>
      <c r="V3848" t="str">
        <f>VLOOKUP(H3848, Table2_ContractType!$A$2:$B$4, 2,TRUE)</f>
        <v>Month-to-Month</v>
      </c>
      <c r="W3848" t="str">
        <f>VLOOKUP(F3848, Table3_PhoneService!$A$2:B3890, 2, TRUE)</f>
        <v>One Line</v>
      </c>
      <c r="X3848" t="str">
        <f>VLOOKUP(G3848,Table4_InternetService!$A$2:$B$4, 2, FALSE)</f>
        <v>Fiber Optic</v>
      </c>
      <c r="Y3848" s="98" t="str">
        <f t="shared" si="669"/>
        <v>Group1 0-12mo</v>
      </c>
      <c r="Z3848" s="98" t="str">
        <f t="shared" si="670"/>
        <v>Phone+internet</v>
      </c>
    </row>
    <row r="3849" spans="1:26" ht="15.75" customHeight="1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660"/>
        <v>16</v>
      </c>
      <c r="N3849" s="8" t="b">
        <f t="shared" si="661"/>
        <v>0</v>
      </c>
      <c r="O3849" t="b">
        <f t="shared" si="662"/>
        <v>0</v>
      </c>
      <c r="P3849" t="b">
        <f t="shared" si="663"/>
        <v>1</v>
      </c>
      <c r="Q3849" t="b">
        <f t="shared" si="664"/>
        <v>1</v>
      </c>
      <c r="R3849" t="str">
        <f t="shared" si="665"/>
        <v>Yes</v>
      </c>
      <c r="S3849">
        <f t="shared" si="666"/>
        <v>0</v>
      </c>
      <c r="T3849" s="95">
        <f t="shared" si="667"/>
        <v>43219</v>
      </c>
      <c r="U3849" s="96">
        <f t="shared" si="668"/>
        <v>54.709375000000001</v>
      </c>
      <c r="V3849" t="str">
        <f>VLOOKUP(H3849, Table2_ContractType!$A$2:$B$4, 2,TRUE)</f>
        <v>Month-to-Month</v>
      </c>
      <c r="W3849" t="str">
        <f>VLOOKUP(F3849, Table3_PhoneService!$A$2:B3891, 2, TRUE)</f>
        <v>Two or More Lines</v>
      </c>
      <c r="X3849" t="str">
        <f>VLOOKUP(G3849,Table4_InternetService!$A$2:$B$4, 2, FALSE)</f>
        <v>DSL</v>
      </c>
      <c r="Y3849" s="98" t="str">
        <f t="shared" si="669"/>
        <v>Group2 13-24mo</v>
      </c>
      <c r="Z3849" s="98" t="str">
        <f t="shared" si="670"/>
        <v>Phone+internet</v>
      </c>
    </row>
    <row r="3850" spans="1:26" ht="15.75" customHeight="1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660"/>
        <v>5</v>
      </c>
      <c r="N3850" s="8" t="b">
        <f t="shared" si="661"/>
        <v>0</v>
      </c>
      <c r="O3850" t="b">
        <f t="shared" si="662"/>
        <v>0</v>
      </c>
      <c r="P3850" t="b">
        <f t="shared" si="663"/>
        <v>1</v>
      </c>
      <c r="Q3850" t="b">
        <f t="shared" si="664"/>
        <v>1</v>
      </c>
      <c r="R3850" t="str">
        <f t="shared" si="665"/>
        <v>Yes</v>
      </c>
      <c r="S3850">
        <f t="shared" si="666"/>
        <v>0</v>
      </c>
      <c r="T3850" s="95">
        <f t="shared" si="667"/>
        <v>43549</v>
      </c>
      <c r="U3850" s="96">
        <f t="shared" si="668"/>
        <v>52.46</v>
      </c>
      <c r="V3850" t="str">
        <f>VLOOKUP(H3850, Table2_ContractType!$A$2:$B$4, 2,TRUE)</f>
        <v>Month-to-Month</v>
      </c>
      <c r="W3850" t="str">
        <f>VLOOKUP(F3850, Table3_PhoneService!$A$2:B3892, 2, TRUE)</f>
        <v>One Line</v>
      </c>
      <c r="X3850" t="str">
        <f>VLOOKUP(G3850,Table4_InternetService!$A$2:$B$4, 2, FALSE)</f>
        <v>DSL</v>
      </c>
      <c r="Y3850" s="98" t="str">
        <f t="shared" si="669"/>
        <v>Group1 0-12mo</v>
      </c>
      <c r="Z3850" s="98" t="str">
        <f t="shared" si="670"/>
        <v>Phone+internet</v>
      </c>
    </row>
    <row r="3851" spans="1:26" ht="15.75" customHeight="1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660"/>
        <v>7</v>
      </c>
      <c r="N3851" s="8" t="b">
        <f t="shared" si="661"/>
        <v>1</v>
      </c>
      <c r="O3851" t="b">
        <f t="shared" si="662"/>
        <v>0</v>
      </c>
      <c r="P3851" t="b">
        <f t="shared" si="663"/>
        <v>1</v>
      </c>
      <c r="Q3851" t="b">
        <f t="shared" si="664"/>
        <v>1</v>
      </c>
      <c r="R3851" t="str">
        <f t="shared" si="665"/>
        <v>Yes</v>
      </c>
      <c r="S3851">
        <f t="shared" si="666"/>
        <v>0</v>
      </c>
      <c r="T3851" s="95">
        <f t="shared" si="667"/>
        <v>43489</v>
      </c>
      <c r="U3851" s="96">
        <f t="shared" si="668"/>
        <v>78.414285714285711</v>
      </c>
      <c r="V3851" t="str">
        <f>VLOOKUP(H3851, Table2_ContractType!$A$2:$B$4, 2,TRUE)</f>
        <v>Month-to-Month</v>
      </c>
      <c r="W3851" t="str">
        <f>VLOOKUP(F3851, Table3_PhoneService!$A$2:B3893, 2, TRUE)</f>
        <v>Two or More Lines</v>
      </c>
      <c r="X3851" t="str">
        <f>VLOOKUP(G3851,Table4_InternetService!$A$2:$B$4, 2, FALSE)</f>
        <v>Fiber Optic</v>
      </c>
      <c r="Y3851" s="98" t="str">
        <f t="shared" si="669"/>
        <v>Group1 0-12mo</v>
      </c>
      <c r="Z3851" s="98" t="str">
        <f t="shared" si="670"/>
        <v>Phone+internet</v>
      </c>
    </row>
    <row r="3852" spans="1:26" ht="15.75" customHeight="1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660"/>
        <v>70</v>
      </c>
      <c r="N3852" s="8" t="b">
        <f t="shared" si="661"/>
        <v>1</v>
      </c>
      <c r="O3852" t="b">
        <f t="shared" si="662"/>
        <v>0</v>
      </c>
      <c r="P3852" t="b">
        <f t="shared" si="663"/>
        <v>1</v>
      </c>
      <c r="Q3852" t="b">
        <f t="shared" si="664"/>
        <v>0</v>
      </c>
      <c r="R3852" t="str">
        <f t="shared" si="665"/>
        <v>No</v>
      </c>
      <c r="S3852">
        <f t="shared" si="666"/>
        <v>0</v>
      </c>
      <c r="T3852" s="95">
        <f t="shared" si="667"/>
        <v>41599</v>
      </c>
      <c r="U3852" s="96">
        <f t="shared" si="668"/>
        <v>24.559285714285714</v>
      </c>
      <c r="V3852" t="str">
        <f>VLOOKUP(H3852, Table2_ContractType!$A$2:$B$4, 2,TRUE)</f>
        <v>2 Year</v>
      </c>
      <c r="W3852" t="str">
        <f>VLOOKUP(F3852, Table3_PhoneService!$A$2:B3894, 2, TRUE)</f>
        <v>Two or More Lines</v>
      </c>
      <c r="X3852" t="str">
        <f>VLOOKUP(G3852,Table4_InternetService!$A$2:$B$4, 2, FALSE)</f>
        <v>No Internet Service</v>
      </c>
      <c r="Y3852" s="98" t="str">
        <f t="shared" si="669"/>
        <v>Group5 over49mo</v>
      </c>
      <c r="Z3852" s="98" t="str">
        <f t="shared" si="670"/>
        <v>Phone</v>
      </c>
    </row>
    <row r="3853" spans="1:26" ht="15.75" customHeight="1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660"/>
        <v>58</v>
      </c>
      <c r="N3853" s="8" t="b">
        <f t="shared" si="661"/>
        <v>0</v>
      </c>
      <c r="O3853" t="b">
        <f t="shared" si="662"/>
        <v>0</v>
      </c>
      <c r="P3853" t="b">
        <f t="shared" si="663"/>
        <v>1</v>
      </c>
      <c r="Q3853" t="b">
        <f t="shared" si="664"/>
        <v>1</v>
      </c>
      <c r="R3853" t="str">
        <f t="shared" si="665"/>
        <v>Yes</v>
      </c>
      <c r="S3853">
        <f t="shared" si="666"/>
        <v>0</v>
      </c>
      <c r="T3853" s="95">
        <f t="shared" si="667"/>
        <v>41959</v>
      </c>
      <c r="U3853" s="96">
        <f t="shared" si="668"/>
        <v>90.168965517241389</v>
      </c>
      <c r="V3853" t="str">
        <f>VLOOKUP(H3853, Table2_ContractType!$A$2:$B$4, 2,TRUE)</f>
        <v>2 Year</v>
      </c>
      <c r="W3853" t="str">
        <f>VLOOKUP(F3853, Table3_PhoneService!$A$2:B3895, 2, TRUE)</f>
        <v>Two or More Lines</v>
      </c>
      <c r="X3853" t="str">
        <f>VLOOKUP(G3853,Table4_InternetService!$A$2:$B$4, 2, FALSE)</f>
        <v>Fiber Optic</v>
      </c>
      <c r="Y3853" s="98" t="str">
        <f t="shared" si="669"/>
        <v>Group5 over49mo</v>
      </c>
      <c r="Z3853" s="98" t="str">
        <f t="shared" si="670"/>
        <v>Phone+internet</v>
      </c>
    </row>
    <row r="3854" spans="1:26" ht="15.75" customHeight="1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660"/>
        <v>4</v>
      </c>
      <c r="N3854" s="8" t="b">
        <f t="shared" si="661"/>
        <v>1</v>
      </c>
      <c r="O3854" t="b">
        <f t="shared" si="662"/>
        <v>1</v>
      </c>
      <c r="P3854" t="b">
        <f t="shared" si="663"/>
        <v>1</v>
      </c>
      <c r="Q3854" t="b">
        <f t="shared" si="664"/>
        <v>1</v>
      </c>
      <c r="R3854" t="str">
        <f t="shared" si="665"/>
        <v>Yes</v>
      </c>
      <c r="S3854">
        <f t="shared" si="666"/>
        <v>0</v>
      </c>
      <c r="T3854" s="95">
        <f t="shared" si="667"/>
        <v>43579</v>
      </c>
      <c r="U3854" s="96">
        <f t="shared" si="668"/>
        <v>110.71250000000001</v>
      </c>
      <c r="V3854" t="str">
        <f>VLOOKUP(H3854, Table2_ContractType!$A$2:$B$4, 2,TRUE)</f>
        <v>Month-to-Month</v>
      </c>
      <c r="W3854" t="str">
        <f>VLOOKUP(F3854, Table3_PhoneService!$A$2:B3896, 2, TRUE)</f>
        <v>One Line</v>
      </c>
      <c r="X3854" t="str">
        <f>VLOOKUP(G3854,Table4_InternetService!$A$2:$B$4, 2, FALSE)</f>
        <v>Fiber Optic</v>
      </c>
      <c r="Y3854" s="98" t="str">
        <f t="shared" si="669"/>
        <v>Group1 0-12mo</v>
      </c>
      <c r="Z3854" s="98" t="str">
        <f t="shared" si="670"/>
        <v>Phone+internet</v>
      </c>
    </row>
    <row r="3855" spans="1:26" ht="15.75" customHeight="1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660"/>
        <v>30</v>
      </c>
      <c r="N3855" s="8" t="b">
        <f t="shared" si="661"/>
        <v>0</v>
      </c>
      <c r="O3855" t="b">
        <f t="shared" si="662"/>
        <v>0</v>
      </c>
      <c r="P3855" t="b">
        <f t="shared" si="663"/>
        <v>1</v>
      </c>
      <c r="Q3855" t="b">
        <f t="shared" si="664"/>
        <v>1</v>
      </c>
      <c r="R3855" t="str">
        <f t="shared" si="665"/>
        <v>Yes</v>
      </c>
      <c r="S3855">
        <f t="shared" si="666"/>
        <v>1</v>
      </c>
      <c r="T3855" s="95">
        <f t="shared" si="667"/>
        <v>42799</v>
      </c>
      <c r="U3855" s="96">
        <f t="shared" si="668"/>
        <v>78.381666666666661</v>
      </c>
      <c r="V3855" t="str">
        <f>VLOOKUP(H3855, Table2_ContractType!$A$2:$B$4, 2,TRUE)</f>
        <v>Month-to-Month</v>
      </c>
      <c r="W3855" t="str">
        <f>VLOOKUP(F3855, Table3_PhoneService!$A$2:B3897, 2, TRUE)</f>
        <v>Two or More Lines</v>
      </c>
      <c r="X3855" t="str">
        <f>VLOOKUP(G3855,Table4_InternetService!$A$2:$B$4, 2, FALSE)</f>
        <v>Fiber Optic</v>
      </c>
      <c r="Y3855" s="98" t="str">
        <f t="shared" si="669"/>
        <v>Group3 25-36mo</v>
      </c>
      <c r="Z3855" s="98" t="str">
        <f t="shared" si="670"/>
        <v>Phone+internet</v>
      </c>
    </row>
    <row r="3856" spans="1:26" ht="15.75" customHeight="1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660"/>
        <v>1</v>
      </c>
      <c r="N3856" s="8" t="b">
        <f t="shared" si="661"/>
        <v>0</v>
      </c>
      <c r="O3856" t="b">
        <f t="shared" si="662"/>
        <v>1</v>
      </c>
      <c r="P3856" t="b">
        <f t="shared" si="663"/>
        <v>1</v>
      </c>
      <c r="Q3856" t="b">
        <f t="shared" si="664"/>
        <v>1</v>
      </c>
      <c r="R3856" t="str">
        <f t="shared" si="665"/>
        <v>Yes</v>
      </c>
      <c r="S3856">
        <f t="shared" si="666"/>
        <v>0</v>
      </c>
      <c r="T3856" s="95">
        <f t="shared" si="667"/>
        <v>43669</v>
      </c>
      <c r="U3856" s="96">
        <f t="shared" si="668"/>
        <v>101.45</v>
      </c>
      <c r="V3856" t="str">
        <f>VLOOKUP(H3856, Table2_ContractType!$A$2:$B$4, 2,TRUE)</f>
        <v>Month-to-Month</v>
      </c>
      <c r="W3856" t="str">
        <f>VLOOKUP(F3856, Table3_PhoneService!$A$2:B3898, 2, TRUE)</f>
        <v>Two or More Lines</v>
      </c>
      <c r="X3856" t="str">
        <f>VLOOKUP(G3856,Table4_InternetService!$A$2:$B$4, 2, FALSE)</f>
        <v>Fiber Optic</v>
      </c>
      <c r="Y3856" s="98" t="str">
        <f t="shared" si="669"/>
        <v>Group1 0-12mo</v>
      </c>
      <c r="Z3856" s="98" t="str">
        <f t="shared" si="670"/>
        <v>Phone+internet</v>
      </c>
    </row>
    <row r="3857" spans="1:26" ht="15.75" customHeight="1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660"/>
        <v>25</v>
      </c>
      <c r="N3857" s="8" t="b">
        <f t="shared" si="661"/>
        <v>1</v>
      </c>
      <c r="O3857" t="b">
        <f t="shared" si="662"/>
        <v>1</v>
      </c>
      <c r="P3857" t="b">
        <f t="shared" si="663"/>
        <v>1</v>
      </c>
      <c r="Q3857" t="b">
        <f t="shared" si="664"/>
        <v>1</v>
      </c>
      <c r="R3857" t="str">
        <f t="shared" si="665"/>
        <v>Yes</v>
      </c>
      <c r="S3857">
        <f t="shared" si="666"/>
        <v>3</v>
      </c>
      <c r="T3857" s="95">
        <f t="shared" si="667"/>
        <v>42949</v>
      </c>
      <c r="U3857" s="96">
        <f t="shared" si="668"/>
        <v>90.31</v>
      </c>
      <c r="V3857" t="str">
        <f>VLOOKUP(H3857, Table2_ContractType!$A$2:$B$4, 2,TRUE)</f>
        <v>Month-to-Month</v>
      </c>
      <c r="W3857" t="str">
        <f>VLOOKUP(F3857, Table3_PhoneService!$A$2:B3899, 2, TRUE)</f>
        <v>One Line</v>
      </c>
      <c r="X3857" t="str">
        <f>VLOOKUP(G3857,Table4_InternetService!$A$2:$B$4, 2, FALSE)</f>
        <v>Fiber Optic</v>
      </c>
      <c r="Y3857" s="98" t="str">
        <f t="shared" si="669"/>
        <v>Group3 25-36mo</v>
      </c>
      <c r="Z3857" s="98" t="str">
        <f t="shared" si="670"/>
        <v>Phone+internet</v>
      </c>
    </row>
    <row r="3858" spans="1:26" ht="15.75" customHeight="1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660"/>
        <v>32</v>
      </c>
      <c r="N3858" s="8" t="b">
        <f t="shared" si="661"/>
        <v>1</v>
      </c>
      <c r="O3858" t="b">
        <f t="shared" si="662"/>
        <v>0</v>
      </c>
      <c r="P3858" t="b">
        <f t="shared" si="663"/>
        <v>1</v>
      </c>
      <c r="Q3858" t="b">
        <f t="shared" si="664"/>
        <v>1</v>
      </c>
      <c r="R3858" t="str">
        <f t="shared" si="665"/>
        <v>Yes</v>
      </c>
      <c r="S3858">
        <f t="shared" si="666"/>
        <v>0</v>
      </c>
      <c r="T3858" s="95">
        <f t="shared" si="667"/>
        <v>42739</v>
      </c>
      <c r="U3858" s="96">
        <f t="shared" si="668"/>
        <v>54.362499999999997</v>
      </c>
      <c r="V3858" t="str">
        <f>VLOOKUP(H3858, Table2_ContractType!$A$2:$B$4, 2,TRUE)</f>
        <v>Month-to-Month</v>
      </c>
      <c r="W3858" t="str">
        <f>VLOOKUP(F3858, Table3_PhoneService!$A$2:B3900, 2, TRUE)</f>
        <v>Two or More Lines</v>
      </c>
      <c r="X3858" t="str">
        <f>VLOOKUP(G3858,Table4_InternetService!$A$2:$B$4, 2, FALSE)</f>
        <v>DSL</v>
      </c>
      <c r="Y3858" s="98" t="str">
        <f t="shared" si="669"/>
        <v>Group3 25-36mo</v>
      </c>
      <c r="Z3858" s="98" t="str">
        <f t="shared" si="670"/>
        <v>Phone+internet</v>
      </c>
    </row>
    <row r="3859" spans="1:26" ht="15.75" customHeight="1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660"/>
        <v>11</v>
      </c>
      <c r="N3859" s="8" t="b">
        <f t="shared" si="661"/>
        <v>0</v>
      </c>
      <c r="O3859" t="b">
        <f t="shared" si="662"/>
        <v>0</v>
      </c>
      <c r="P3859" t="b">
        <f t="shared" si="663"/>
        <v>1</v>
      </c>
      <c r="Q3859" t="b">
        <f t="shared" si="664"/>
        <v>1</v>
      </c>
      <c r="R3859" t="str">
        <f t="shared" si="665"/>
        <v>Yes</v>
      </c>
      <c r="S3859">
        <f t="shared" si="666"/>
        <v>0</v>
      </c>
      <c r="T3859" s="95">
        <f t="shared" si="667"/>
        <v>43369</v>
      </c>
      <c r="U3859" s="96">
        <f t="shared" si="668"/>
        <v>58.086363636363643</v>
      </c>
      <c r="V3859" t="str">
        <f>VLOOKUP(H3859, Table2_ContractType!$A$2:$B$4, 2,TRUE)</f>
        <v>Month-to-Month</v>
      </c>
      <c r="W3859" t="str">
        <f>VLOOKUP(F3859, Table3_PhoneService!$A$2:B3901, 2, TRUE)</f>
        <v>One Line</v>
      </c>
      <c r="X3859" t="str">
        <f>VLOOKUP(G3859,Table4_InternetService!$A$2:$B$4, 2, FALSE)</f>
        <v>DSL</v>
      </c>
      <c r="Y3859" s="98" t="str">
        <f t="shared" si="669"/>
        <v>Group1 0-12mo</v>
      </c>
      <c r="Z3859" s="98" t="str">
        <f t="shared" si="670"/>
        <v>Phone+internet</v>
      </c>
    </row>
    <row r="3860" spans="1:26" ht="15.75" customHeight="1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660"/>
        <v>12</v>
      </c>
      <c r="N3860" s="8" t="b">
        <f t="shared" si="661"/>
        <v>1</v>
      </c>
      <c r="O3860" t="b">
        <f t="shared" si="662"/>
        <v>0</v>
      </c>
      <c r="P3860" t="b">
        <f t="shared" si="663"/>
        <v>1</v>
      </c>
      <c r="Q3860" t="b">
        <f t="shared" si="664"/>
        <v>1</v>
      </c>
      <c r="R3860" t="str">
        <f t="shared" si="665"/>
        <v>Yes</v>
      </c>
      <c r="S3860">
        <f t="shared" si="666"/>
        <v>0</v>
      </c>
      <c r="T3860" s="95">
        <f t="shared" si="667"/>
        <v>43339</v>
      </c>
      <c r="U3860" s="96">
        <f t="shared" si="668"/>
        <v>88.129166666666663</v>
      </c>
      <c r="V3860" t="str">
        <f>VLOOKUP(H3860, Table2_ContractType!$A$2:$B$4, 2,TRUE)</f>
        <v>Month-to-Month</v>
      </c>
      <c r="W3860" t="str">
        <f>VLOOKUP(F3860, Table3_PhoneService!$A$2:B3902, 2, TRUE)</f>
        <v>Two or More Lines</v>
      </c>
      <c r="X3860" t="str">
        <f>VLOOKUP(G3860,Table4_InternetService!$A$2:$B$4, 2, FALSE)</f>
        <v>Fiber Optic</v>
      </c>
      <c r="Y3860" s="98" t="str">
        <f t="shared" si="669"/>
        <v>Group2 13-24mo</v>
      </c>
      <c r="Z3860" s="98" t="str">
        <f t="shared" si="670"/>
        <v>Phone+internet</v>
      </c>
    </row>
    <row r="3861" spans="1:26" ht="15.75" customHeight="1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660"/>
        <v>14</v>
      </c>
      <c r="N3861" s="8" t="b">
        <f t="shared" si="661"/>
        <v>1</v>
      </c>
      <c r="O3861" t="b">
        <f t="shared" si="662"/>
        <v>0</v>
      </c>
      <c r="P3861" t="b">
        <f t="shared" si="663"/>
        <v>1</v>
      </c>
      <c r="Q3861" t="b">
        <f t="shared" si="664"/>
        <v>1</v>
      </c>
      <c r="R3861" t="str">
        <f t="shared" si="665"/>
        <v>Yes</v>
      </c>
      <c r="S3861">
        <f t="shared" si="666"/>
        <v>2</v>
      </c>
      <c r="T3861" s="95">
        <f t="shared" si="667"/>
        <v>43279</v>
      </c>
      <c r="U3861" s="96">
        <f t="shared" si="668"/>
        <v>83.146428571428572</v>
      </c>
      <c r="V3861" t="str">
        <f>VLOOKUP(H3861, Table2_ContractType!$A$2:$B$4, 2,TRUE)</f>
        <v>Month-to-Month</v>
      </c>
      <c r="W3861" t="str">
        <f>VLOOKUP(F3861, Table3_PhoneService!$A$2:B3903, 2, TRUE)</f>
        <v>Two or More Lines</v>
      </c>
      <c r="X3861" t="str">
        <f>VLOOKUP(G3861,Table4_InternetService!$A$2:$B$4, 2, FALSE)</f>
        <v>Fiber Optic</v>
      </c>
      <c r="Y3861" s="98" t="str">
        <f t="shared" si="669"/>
        <v>Group2 13-24mo</v>
      </c>
      <c r="Z3861" s="98" t="str">
        <f t="shared" si="670"/>
        <v>Phone+internet</v>
      </c>
    </row>
    <row r="3862" spans="1:26" ht="15.75" customHeight="1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660"/>
        <v>19</v>
      </c>
      <c r="N3862" s="8" t="b">
        <f t="shared" si="661"/>
        <v>1</v>
      </c>
      <c r="O3862" t="b">
        <f t="shared" si="662"/>
        <v>0</v>
      </c>
      <c r="P3862" t="b">
        <f t="shared" si="663"/>
        <v>1</v>
      </c>
      <c r="Q3862" t="b">
        <f t="shared" si="664"/>
        <v>1</v>
      </c>
      <c r="R3862" t="str">
        <f t="shared" si="665"/>
        <v>Yes</v>
      </c>
      <c r="S3862">
        <f t="shared" si="666"/>
        <v>1</v>
      </c>
      <c r="T3862" s="95">
        <f t="shared" si="667"/>
        <v>43129</v>
      </c>
      <c r="U3862" s="96">
        <f t="shared" si="668"/>
        <v>59.518421052631574</v>
      </c>
      <c r="V3862" t="str">
        <f>VLOOKUP(H3862, Table2_ContractType!$A$2:$B$4, 2,TRUE)</f>
        <v>Month-to-Month</v>
      </c>
      <c r="W3862" t="str">
        <f>VLOOKUP(F3862, Table3_PhoneService!$A$2:B3904, 2, TRUE)</f>
        <v>One Line</v>
      </c>
      <c r="X3862" t="str">
        <f>VLOOKUP(G3862,Table4_InternetService!$A$2:$B$4, 2, FALSE)</f>
        <v>DSL</v>
      </c>
      <c r="Y3862" s="98" t="str">
        <f t="shared" si="669"/>
        <v>Group2 13-24mo</v>
      </c>
      <c r="Z3862" s="98" t="str">
        <f t="shared" si="670"/>
        <v>Phone+internet</v>
      </c>
    </row>
    <row r="3863" spans="1:26" ht="15.75" customHeight="1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660"/>
        <v>41</v>
      </c>
      <c r="N3863" s="8" t="b">
        <f t="shared" si="661"/>
        <v>0</v>
      </c>
      <c r="O3863" t="b">
        <f t="shared" si="662"/>
        <v>0</v>
      </c>
      <c r="P3863" t="b">
        <f t="shared" si="663"/>
        <v>1</v>
      </c>
      <c r="Q3863" t="b">
        <f t="shared" si="664"/>
        <v>1</v>
      </c>
      <c r="R3863" t="str">
        <f t="shared" si="665"/>
        <v>Yes</v>
      </c>
      <c r="S3863">
        <f t="shared" si="666"/>
        <v>1</v>
      </c>
      <c r="T3863" s="95">
        <f t="shared" si="667"/>
        <v>42469</v>
      </c>
      <c r="U3863" s="96">
        <f t="shared" si="668"/>
        <v>93.93780487804878</v>
      </c>
      <c r="V3863" t="str">
        <f>VLOOKUP(H3863, Table2_ContractType!$A$2:$B$4, 2,TRUE)</f>
        <v>Month-to-Month</v>
      </c>
      <c r="W3863" t="str">
        <f>VLOOKUP(F3863, Table3_PhoneService!$A$2:B3905, 2, TRUE)</f>
        <v>One Line</v>
      </c>
      <c r="X3863" t="str">
        <f>VLOOKUP(G3863,Table4_InternetService!$A$2:$B$4, 2, FALSE)</f>
        <v>Fiber Optic</v>
      </c>
      <c r="Y3863" s="98" t="str">
        <f t="shared" si="669"/>
        <v>Group4 37-48mo</v>
      </c>
      <c r="Z3863" s="98" t="str">
        <f t="shared" si="670"/>
        <v>Phone+internet</v>
      </c>
    </row>
    <row r="3864" spans="1:26" ht="15.75" customHeight="1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660"/>
        <v>68</v>
      </c>
      <c r="N3864" s="8" t="b">
        <f t="shared" si="661"/>
        <v>0</v>
      </c>
      <c r="O3864" t="b">
        <f t="shared" si="662"/>
        <v>1</v>
      </c>
      <c r="P3864" t="b">
        <f t="shared" si="663"/>
        <v>1</v>
      </c>
      <c r="Q3864" t="b">
        <f t="shared" si="664"/>
        <v>1</v>
      </c>
      <c r="R3864" t="str">
        <f t="shared" si="665"/>
        <v>Yes</v>
      </c>
      <c r="S3864">
        <f t="shared" si="666"/>
        <v>1</v>
      </c>
      <c r="T3864" s="95">
        <f t="shared" si="667"/>
        <v>41659</v>
      </c>
      <c r="U3864" s="96">
        <f t="shared" si="668"/>
        <v>107.62058823529412</v>
      </c>
      <c r="V3864" t="str">
        <f>VLOOKUP(H3864, Table2_ContractType!$A$2:$B$4, 2,TRUE)</f>
        <v>2 Year</v>
      </c>
      <c r="W3864" t="str">
        <f>VLOOKUP(F3864, Table3_PhoneService!$A$2:B3906, 2, TRUE)</f>
        <v>Two or More Lines</v>
      </c>
      <c r="X3864" t="str">
        <f>VLOOKUP(G3864,Table4_InternetService!$A$2:$B$4, 2, FALSE)</f>
        <v>Fiber Optic</v>
      </c>
      <c r="Y3864" s="98" t="str">
        <f t="shared" si="669"/>
        <v>Group5 over49mo</v>
      </c>
      <c r="Z3864" s="98" t="str">
        <f t="shared" si="670"/>
        <v>Phone+internet</v>
      </c>
    </row>
    <row r="3865" spans="1:26" ht="15.75" customHeight="1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660"/>
        <v>70</v>
      </c>
      <c r="N3865" s="8" t="b">
        <f t="shared" si="661"/>
        <v>0</v>
      </c>
      <c r="O3865" t="b">
        <f t="shared" si="662"/>
        <v>0</v>
      </c>
      <c r="P3865" t="b">
        <f t="shared" si="663"/>
        <v>1</v>
      </c>
      <c r="Q3865" t="b">
        <f t="shared" si="664"/>
        <v>1</v>
      </c>
      <c r="R3865" t="str">
        <f t="shared" si="665"/>
        <v>Yes</v>
      </c>
      <c r="S3865">
        <f t="shared" si="666"/>
        <v>0</v>
      </c>
      <c r="T3865" s="95">
        <f t="shared" si="667"/>
        <v>41599</v>
      </c>
      <c r="U3865" s="96">
        <f t="shared" si="668"/>
        <v>105.515</v>
      </c>
      <c r="V3865" t="str">
        <f>VLOOKUP(H3865, Table2_ContractType!$A$2:$B$4, 2,TRUE)</f>
        <v>1 Year</v>
      </c>
      <c r="W3865" t="str">
        <f>VLOOKUP(F3865, Table3_PhoneService!$A$2:B3907, 2, TRUE)</f>
        <v>Two or More Lines</v>
      </c>
      <c r="X3865" t="str">
        <f>VLOOKUP(G3865,Table4_InternetService!$A$2:$B$4, 2, FALSE)</f>
        <v>Fiber Optic</v>
      </c>
      <c r="Y3865" s="98" t="str">
        <f t="shared" si="669"/>
        <v>Group5 over49mo</v>
      </c>
      <c r="Z3865" s="98" t="str">
        <f t="shared" si="670"/>
        <v>Phone+internet</v>
      </c>
    </row>
    <row r="3866" spans="1:26" ht="15.75" customHeight="1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660"/>
        <v>2</v>
      </c>
      <c r="N3866" s="8" t="b">
        <f t="shared" si="661"/>
        <v>1</v>
      </c>
      <c r="O3866" t="b">
        <f t="shared" si="662"/>
        <v>0</v>
      </c>
      <c r="P3866" t="b">
        <f t="shared" si="663"/>
        <v>1</v>
      </c>
      <c r="Q3866" t="b">
        <f t="shared" si="664"/>
        <v>1</v>
      </c>
      <c r="R3866" t="str">
        <f t="shared" si="665"/>
        <v>Yes</v>
      </c>
      <c r="S3866">
        <f t="shared" si="666"/>
        <v>0</v>
      </c>
      <c r="T3866" s="95">
        <f t="shared" si="667"/>
        <v>43639</v>
      </c>
      <c r="U3866" s="96">
        <f t="shared" si="668"/>
        <v>69.625</v>
      </c>
      <c r="V3866" t="str">
        <f>VLOOKUP(H3866, Table2_ContractType!$A$2:$B$4, 2,TRUE)</f>
        <v>Month-to-Month</v>
      </c>
      <c r="W3866" t="str">
        <f>VLOOKUP(F3866, Table3_PhoneService!$A$2:B3908, 2, TRUE)</f>
        <v>One Line</v>
      </c>
      <c r="X3866" t="str">
        <f>VLOOKUP(G3866,Table4_InternetService!$A$2:$B$4, 2, FALSE)</f>
        <v>Fiber Optic</v>
      </c>
      <c r="Y3866" s="98" t="str">
        <f t="shared" si="669"/>
        <v>Group1 0-12mo</v>
      </c>
      <c r="Z3866" s="98" t="str">
        <f t="shared" si="670"/>
        <v>Phone+internet</v>
      </c>
    </row>
    <row r="3867" spans="1:26" ht="15.75" customHeight="1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660"/>
        <v>35</v>
      </c>
      <c r="N3867" s="8" t="b">
        <f t="shared" si="661"/>
        <v>1</v>
      </c>
      <c r="O3867" t="b">
        <f t="shared" si="662"/>
        <v>0</v>
      </c>
      <c r="P3867" t="b">
        <f t="shared" si="663"/>
        <v>1</v>
      </c>
      <c r="Q3867" t="b">
        <f t="shared" si="664"/>
        <v>0</v>
      </c>
      <c r="R3867" t="str">
        <f t="shared" si="665"/>
        <v>No</v>
      </c>
      <c r="S3867">
        <f t="shared" si="666"/>
        <v>3</v>
      </c>
      <c r="T3867" s="95">
        <f t="shared" si="667"/>
        <v>42649</v>
      </c>
      <c r="U3867" s="96">
        <f t="shared" si="668"/>
        <v>23.957142857142856</v>
      </c>
      <c r="V3867" t="str">
        <f>VLOOKUP(H3867, Table2_ContractType!$A$2:$B$4, 2,TRUE)</f>
        <v>Month-to-Month</v>
      </c>
      <c r="W3867" t="str">
        <f>VLOOKUP(F3867, Table3_PhoneService!$A$2:B3909, 2, TRUE)</f>
        <v>Two or More Lines</v>
      </c>
      <c r="X3867" t="str">
        <f>VLOOKUP(G3867,Table4_InternetService!$A$2:$B$4, 2, FALSE)</f>
        <v>No Internet Service</v>
      </c>
      <c r="Y3867" s="98" t="str">
        <f t="shared" si="669"/>
        <v>Group3 25-36mo</v>
      </c>
      <c r="Z3867" s="98" t="str">
        <f t="shared" si="670"/>
        <v>Phone</v>
      </c>
    </row>
    <row r="3868" spans="1:26" ht="15.75" customHeight="1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660"/>
        <v>13</v>
      </c>
      <c r="N3868" s="8" t="b">
        <f t="shared" si="661"/>
        <v>0</v>
      </c>
      <c r="O3868" t="b">
        <f t="shared" si="662"/>
        <v>0</v>
      </c>
      <c r="P3868" t="b">
        <f t="shared" si="663"/>
        <v>1</v>
      </c>
      <c r="Q3868" t="b">
        <f t="shared" si="664"/>
        <v>0</v>
      </c>
      <c r="R3868" t="str">
        <f t="shared" si="665"/>
        <v>No</v>
      </c>
      <c r="S3868">
        <f t="shared" si="666"/>
        <v>3</v>
      </c>
      <c r="T3868" s="95">
        <f t="shared" si="667"/>
        <v>43309</v>
      </c>
      <c r="U3868" s="96">
        <f t="shared" si="668"/>
        <v>19.873076923076926</v>
      </c>
      <c r="V3868" t="str">
        <f>VLOOKUP(H3868, Table2_ContractType!$A$2:$B$4, 2,TRUE)</f>
        <v>2 Year</v>
      </c>
      <c r="W3868" t="str">
        <f>VLOOKUP(F3868, Table3_PhoneService!$A$2:B3910, 2, TRUE)</f>
        <v>One Line</v>
      </c>
      <c r="X3868" t="str">
        <f>VLOOKUP(G3868,Table4_InternetService!$A$2:$B$4, 2, FALSE)</f>
        <v>No Internet Service</v>
      </c>
      <c r="Y3868" s="98" t="str">
        <f t="shared" si="669"/>
        <v>Group2 13-24mo</v>
      </c>
      <c r="Z3868" s="98" t="str">
        <f t="shared" si="670"/>
        <v>Phone</v>
      </c>
    </row>
    <row r="3869" spans="1:26" ht="15.75" customHeight="1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660"/>
        <v>3</v>
      </c>
      <c r="N3869" s="8" t="b">
        <f t="shared" si="661"/>
        <v>0</v>
      </c>
      <c r="O3869" t="b">
        <f t="shared" si="662"/>
        <v>1</v>
      </c>
      <c r="P3869" t="b">
        <f t="shared" si="663"/>
        <v>1</v>
      </c>
      <c r="Q3869" t="b">
        <f t="shared" si="664"/>
        <v>1</v>
      </c>
      <c r="R3869" t="str">
        <f t="shared" si="665"/>
        <v>Yes</v>
      </c>
      <c r="S3869">
        <f t="shared" si="666"/>
        <v>2</v>
      </c>
      <c r="T3869" s="95">
        <f t="shared" si="667"/>
        <v>43609</v>
      </c>
      <c r="U3869" s="96">
        <f t="shared" si="668"/>
        <v>85.683333333333337</v>
      </c>
      <c r="V3869" t="str">
        <f>VLOOKUP(H3869, Table2_ContractType!$A$2:$B$4, 2,TRUE)</f>
        <v>Month-to-Month</v>
      </c>
      <c r="W3869" t="str">
        <f>VLOOKUP(F3869, Table3_PhoneService!$A$2:B3911, 2, TRUE)</f>
        <v>Two or More Lines</v>
      </c>
      <c r="X3869" t="str">
        <f>VLOOKUP(G3869,Table4_InternetService!$A$2:$B$4, 2, FALSE)</f>
        <v>Fiber Optic</v>
      </c>
      <c r="Y3869" s="98" t="str">
        <f t="shared" si="669"/>
        <v>Group1 0-12mo</v>
      </c>
      <c r="Z3869" s="98" t="str">
        <f t="shared" si="670"/>
        <v>Phone+internet</v>
      </c>
    </row>
    <row r="3870" spans="1:26" ht="15.75" customHeight="1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660"/>
        <v>11</v>
      </c>
      <c r="N3870" s="8" t="b">
        <f t="shared" si="661"/>
        <v>0</v>
      </c>
      <c r="O3870" t="b">
        <f t="shared" si="662"/>
        <v>1</v>
      </c>
      <c r="P3870" t="b">
        <f t="shared" si="663"/>
        <v>1</v>
      </c>
      <c r="Q3870" t="b">
        <f t="shared" si="664"/>
        <v>1</v>
      </c>
      <c r="R3870" t="str">
        <f t="shared" si="665"/>
        <v>Yes</v>
      </c>
      <c r="S3870">
        <f t="shared" si="666"/>
        <v>3</v>
      </c>
      <c r="T3870" s="95">
        <f t="shared" si="667"/>
        <v>43369</v>
      </c>
      <c r="U3870" s="96">
        <f t="shared" si="668"/>
        <v>78.954545454545453</v>
      </c>
      <c r="V3870" t="str">
        <f>VLOOKUP(H3870, Table2_ContractType!$A$2:$B$4, 2,TRUE)</f>
        <v>Month-to-Month</v>
      </c>
      <c r="W3870" t="str">
        <f>VLOOKUP(F3870, Table3_PhoneService!$A$2:B3912, 2, TRUE)</f>
        <v>One Line</v>
      </c>
      <c r="X3870" t="str">
        <f>VLOOKUP(G3870,Table4_InternetService!$A$2:$B$4, 2, FALSE)</f>
        <v>Fiber Optic</v>
      </c>
      <c r="Y3870" s="98" t="str">
        <f t="shared" si="669"/>
        <v>Group1 0-12mo</v>
      </c>
      <c r="Z3870" s="98" t="str">
        <f t="shared" si="670"/>
        <v>Phone+internet</v>
      </c>
    </row>
    <row r="3871" spans="1:26" ht="15.75" customHeight="1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660"/>
        <v>59</v>
      </c>
      <c r="N3871" s="8" t="b">
        <f t="shared" si="661"/>
        <v>1</v>
      </c>
      <c r="O3871" t="b">
        <f t="shared" si="662"/>
        <v>0</v>
      </c>
      <c r="P3871" t="b">
        <f t="shared" si="663"/>
        <v>1</v>
      </c>
      <c r="Q3871" t="b">
        <f t="shared" si="664"/>
        <v>1</v>
      </c>
      <c r="R3871" t="str">
        <f t="shared" si="665"/>
        <v>Yes</v>
      </c>
      <c r="S3871">
        <f t="shared" si="666"/>
        <v>1</v>
      </c>
      <c r="T3871" s="95">
        <f t="shared" si="667"/>
        <v>41929</v>
      </c>
      <c r="U3871" s="96">
        <f t="shared" si="668"/>
        <v>95.087288135593212</v>
      </c>
      <c r="V3871" t="str">
        <f>VLOOKUP(H3871, Table2_ContractType!$A$2:$B$4, 2,TRUE)</f>
        <v>1 Year</v>
      </c>
      <c r="W3871" t="str">
        <f>VLOOKUP(F3871, Table3_PhoneService!$A$2:B3913, 2, TRUE)</f>
        <v>Two or More Lines</v>
      </c>
      <c r="X3871" t="str">
        <f>VLOOKUP(G3871,Table4_InternetService!$A$2:$B$4, 2, FALSE)</f>
        <v>Fiber Optic</v>
      </c>
      <c r="Y3871" s="98" t="str">
        <f t="shared" si="669"/>
        <v>Group5 over49mo</v>
      </c>
      <c r="Z3871" s="98" t="str">
        <f t="shared" si="670"/>
        <v>Phone+internet</v>
      </c>
    </row>
    <row r="3872" spans="1:26" ht="15.75" customHeight="1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660"/>
        <v>21</v>
      </c>
      <c r="N3872" s="8" t="b">
        <f t="shared" si="661"/>
        <v>1</v>
      </c>
      <c r="O3872" t="b">
        <f t="shared" si="662"/>
        <v>0</v>
      </c>
      <c r="P3872" t="b">
        <f t="shared" si="663"/>
        <v>1</v>
      </c>
      <c r="Q3872" t="b">
        <f t="shared" si="664"/>
        <v>1</v>
      </c>
      <c r="R3872" t="str">
        <f t="shared" si="665"/>
        <v>Yes</v>
      </c>
      <c r="S3872">
        <f t="shared" si="666"/>
        <v>0</v>
      </c>
      <c r="T3872" s="95">
        <f t="shared" si="667"/>
        <v>43069</v>
      </c>
      <c r="U3872" s="96">
        <f t="shared" si="668"/>
        <v>49.954761904761902</v>
      </c>
      <c r="V3872" t="str">
        <f>VLOOKUP(H3872, Table2_ContractType!$A$2:$B$4, 2,TRUE)</f>
        <v>Month-to-Month</v>
      </c>
      <c r="W3872" t="str">
        <f>VLOOKUP(F3872, Table3_PhoneService!$A$2:B3914, 2, TRUE)</f>
        <v>One Line</v>
      </c>
      <c r="X3872" t="str">
        <f>VLOOKUP(G3872,Table4_InternetService!$A$2:$B$4, 2, FALSE)</f>
        <v>DSL</v>
      </c>
      <c r="Y3872" s="98" t="str">
        <f t="shared" si="669"/>
        <v>Group2 13-24mo</v>
      </c>
      <c r="Z3872" s="98" t="str">
        <f t="shared" si="670"/>
        <v>Phone+internet</v>
      </c>
    </row>
    <row r="3873" spans="1:26" ht="15.75" customHeight="1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660"/>
        <v>64</v>
      </c>
      <c r="N3873" s="8" t="b">
        <f t="shared" si="661"/>
        <v>0</v>
      </c>
      <c r="O3873" t="b">
        <f t="shared" si="662"/>
        <v>1</v>
      </c>
      <c r="P3873" t="b">
        <f t="shared" si="663"/>
        <v>1</v>
      </c>
      <c r="Q3873" t="b">
        <f t="shared" si="664"/>
        <v>1</v>
      </c>
      <c r="R3873" t="str">
        <f t="shared" si="665"/>
        <v>Yes</v>
      </c>
      <c r="S3873">
        <f t="shared" si="666"/>
        <v>0</v>
      </c>
      <c r="T3873" s="95">
        <f t="shared" si="667"/>
        <v>41779</v>
      </c>
      <c r="U3873" s="96">
        <f t="shared" si="668"/>
        <v>102.01953125</v>
      </c>
      <c r="V3873" t="str">
        <f>VLOOKUP(H3873, Table2_ContractType!$A$2:$B$4, 2,TRUE)</f>
        <v>1 Year</v>
      </c>
      <c r="W3873" t="str">
        <f>VLOOKUP(F3873, Table3_PhoneService!$A$2:B3915, 2, TRUE)</f>
        <v>Two or More Lines</v>
      </c>
      <c r="X3873" t="str">
        <f>VLOOKUP(G3873,Table4_InternetService!$A$2:$B$4, 2, FALSE)</f>
        <v>Fiber Optic</v>
      </c>
      <c r="Y3873" s="98" t="str">
        <f t="shared" si="669"/>
        <v>Group5 over49mo</v>
      </c>
      <c r="Z3873" s="98" t="str">
        <f t="shared" si="670"/>
        <v>Phone+internet</v>
      </c>
    </row>
    <row r="3874" spans="1:26" ht="15.75" customHeight="1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660"/>
        <v>7</v>
      </c>
      <c r="N3874" s="8" t="b">
        <f t="shared" si="661"/>
        <v>1</v>
      </c>
      <c r="O3874" t="b">
        <f t="shared" si="662"/>
        <v>1</v>
      </c>
      <c r="P3874" t="b">
        <f t="shared" si="663"/>
        <v>1</v>
      </c>
      <c r="Q3874" t="b">
        <f t="shared" si="664"/>
        <v>1</v>
      </c>
      <c r="R3874" t="str">
        <f t="shared" si="665"/>
        <v>Yes</v>
      </c>
      <c r="S3874">
        <f t="shared" si="666"/>
        <v>1</v>
      </c>
      <c r="T3874" s="95">
        <f t="shared" si="667"/>
        <v>43489</v>
      </c>
      <c r="U3874" s="96">
        <f t="shared" si="668"/>
        <v>82.378571428571419</v>
      </c>
      <c r="V3874" t="str">
        <f>VLOOKUP(H3874, Table2_ContractType!$A$2:$B$4, 2,TRUE)</f>
        <v>Month-to-Month</v>
      </c>
      <c r="W3874" t="str">
        <f>VLOOKUP(F3874, Table3_PhoneService!$A$2:B3916, 2, TRUE)</f>
        <v>One Line</v>
      </c>
      <c r="X3874" t="str">
        <f>VLOOKUP(G3874,Table4_InternetService!$A$2:$B$4, 2, FALSE)</f>
        <v>Fiber Optic</v>
      </c>
      <c r="Y3874" s="98" t="str">
        <f t="shared" si="669"/>
        <v>Group1 0-12mo</v>
      </c>
      <c r="Z3874" s="98" t="str">
        <f t="shared" si="670"/>
        <v>Phone+internet</v>
      </c>
    </row>
    <row r="3875" spans="1:26" ht="15.75" customHeight="1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660"/>
        <v>61</v>
      </c>
      <c r="N3875" s="8" t="b">
        <f t="shared" si="661"/>
        <v>1</v>
      </c>
      <c r="O3875" t="b">
        <f t="shared" si="662"/>
        <v>0</v>
      </c>
      <c r="P3875" t="b">
        <f t="shared" si="663"/>
        <v>1</v>
      </c>
      <c r="Q3875" t="b">
        <f t="shared" si="664"/>
        <v>1</v>
      </c>
      <c r="R3875" t="str">
        <f t="shared" si="665"/>
        <v>Yes</v>
      </c>
      <c r="S3875">
        <f t="shared" si="666"/>
        <v>3</v>
      </c>
      <c r="T3875" s="95">
        <f t="shared" si="667"/>
        <v>41869</v>
      </c>
      <c r="U3875" s="96">
        <f t="shared" si="668"/>
        <v>65.000819672131144</v>
      </c>
      <c r="V3875" t="str">
        <f>VLOOKUP(H3875, Table2_ContractType!$A$2:$B$4, 2,TRUE)</f>
        <v>1 Year</v>
      </c>
      <c r="W3875" t="str">
        <f>VLOOKUP(F3875, Table3_PhoneService!$A$2:B3917, 2, TRUE)</f>
        <v>Two or More Lines</v>
      </c>
      <c r="X3875" t="str">
        <f>VLOOKUP(G3875,Table4_InternetService!$A$2:$B$4, 2, FALSE)</f>
        <v>DSL</v>
      </c>
      <c r="Y3875" s="98" t="str">
        <f t="shared" si="669"/>
        <v>Group5 over49mo</v>
      </c>
      <c r="Z3875" s="98" t="str">
        <f t="shared" si="670"/>
        <v>Phone+internet</v>
      </c>
    </row>
    <row r="3876" spans="1:26" ht="15.75" customHeight="1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660"/>
        <v>27</v>
      </c>
      <c r="N3876" s="8" t="b">
        <f t="shared" si="661"/>
        <v>0</v>
      </c>
      <c r="O3876" t="b">
        <f t="shared" si="662"/>
        <v>0</v>
      </c>
      <c r="P3876" t="b">
        <f t="shared" si="663"/>
        <v>1</v>
      </c>
      <c r="Q3876" t="b">
        <f t="shared" si="664"/>
        <v>1</v>
      </c>
      <c r="R3876" t="str">
        <f t="shared" si="665"/>
        <v>Yes</v>
      </c>
      <c r="S3876">
        <f t="shared" si="666"/>
        <v>0</v>
      </c>
      <c r="T3876" s="95">
        <f t="shared" si="667"/>
        <v>42889</v>
      </c>
      <c r="U3876" s="96">
        <f t="shared" si="668"/>
        <v>54.12777777777778</v>
      </c>
      <c r="V3876" t="str">
        <f>VLOOKUP(H3876, Table2_ContractType!$A$2:$B$4, 2,TRUE)</f>
        <v>Month-to-Month</v>
      </c>
      <c r="W3876" t="str">
        <f>VLOOKUP(F3876, Table3_PhoneService!$A$2:B3918, 2, TRUE)</f>
        <v>One Line</v>
      </c>
      <c r="X3876" t="str">
        <f>VLOOKUP(G3876,Table4_InternetService!$A$2:$B$4, 2, FALSE)</f>
        <v>DSL</v>
      </c>
      <c r="Y3876" s="98" t="str">
        <f t="shared" si="669"/>
        <v>Group3 25-36mo</v>
      </c>
      <c r="Z3876" s="98" t="str">
        <f t="shared" si="670"/>
        <v>Phone+internet</v>
      </c>
    </row>
    <row r="3877" spans="1:26" ht="15.75" customHeight="1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660"/>
        <v>52</v>
      </c>
      <c r="N3877" s="8" t="b">
        <f t="shared" si="661"/>
        <v>1</v>
      </c>
      <c r="O3877" t="b">
        <f t="shared" si="662"/>
        <v>0</v>
      </c>
      <c r="P3877" t="b">
        <f t="shared" si="663"/>
        <v>1</v>
      </c>
      <c r="Q3877" t="b">
        <f t="shared" si="664"/>
        <v>1</v>
      </c>
      <c r="R3877" t="str">
        <f t="shared" si="665"/>
        <v>Yes</v>
      </c>
      <c r="S3877">
        <f t="shared" si="666"/>
        <v>0</v>
      </c>
      <c r="T3877" s="95">
        <f t="shared" si="667"/>
        <v>42139</v>
      </c>
      <c r="U3877" s="96">
        <f t="shared" si="668"/>
        <v>100.01538461538462</v>
      </c>
      <c r="V3877" t="str">
        <f>VLOOKUP(H3877, Table2_ContractType!$A$2:$B$4, 2,TRUE)</f>
        <v>1 Year</v>
      </c>
      <c r="W3877" t="str">
        <f>VLOOKUP(F3877, Table3_PhoneService!$A$2:B3919, 2, TRUE)</f>
        <v>One Line</v>
      </c>
      <c r="X3877" t="str">
        <f>VLOOKUP(G3877,Table4_InternetService!$A$2:$B$4, 2, FALSE)</f>
        <v>Fiber Optic</v>
      </c>
      <c r="Y3877" s="98" t="str">
        <f t="shared" si="669"/>
        <v>Group5 over49mo</v>
      </c>
      <c r="Z3877" s="98" t="str">
        <f t="shared" si="670"/>
        <v>Phone+internet</v>
      </c>
    </row>
    <row r="3878" spans="1:26" ht="15.75" customHeight="1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660"/>
        <v>18</v>
      </c>
      <c r="N3878" s="8" t="b">
        <f t="shared" si="661"/>
        <v>1</v>
      </c>
      <c r="O3878" t="b">
        <f t="shared" si="662"/>
        <v>0</v>
      </c>
      <c r="P3878" t="b">
        <f t="shared" si="663"/>
        <v>1</v>
      </c>
      <c r="Q3878" t="b">
        <f t="shared" si="664"/>
        <v>1</v>
      </c>
      <c r="R3878" t="str">
        <f t="shared" si="665"/>
        <v>Yes</v>
      </c>
      <c r="S3878">
        <f t="shared" si="666"/>
        <v>2</v>
      </c>
      <c r="T3878" s="95">
        <f t="shared" si="667"/>
        <v>43159</v>
      </c>
      <c r="U3878" s="96">
        <f t="shared" si="668"/>
        <v>76.422222222222217</v>
      </c>
      <c r="V3878" t="str">
        <f>VLOOKUP(H3878, Table2_ContractType!$A$2:$B$4, 2,TRUE)</f>
        <v>Month-to-Month</v>
      </c>
      <c r="W3878" t="str">
        <f>VLOOKUP(F3878, Table3_PhoneService!$A$2:B3920, 2, TRUE)</f>
        <v>Two or More Lines</v>
      </c>
      <c r="X3878" t="str">
        <f>VLOOKUP(G3878,Table4_InternetService!$A$2:$B$4, 2, FALSE)</f>
        <v>DSL</v>
      </c>
      <c r="Y3878" s="98" t="str">
        <f t="shared" si="669"/>
        <v>Group2 13-24mo</v>
      </c>
      <c r="Z3878" s="98" t="str">
        <f t="shared" si="670"/>
        <v>Phone+internet</v>
      </c>
    </row>
    <row r="3879" spans="1:26" ht="15.75" customHeight="1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660"/>
        <v>19</v>
      </c>
      <c r="N3879" s="8" t="b">
        <f t="shared" si="661"/>
        <v>0</v>
      </c>
      <c r="O3879" t="b">
        <f t="shared" si="662"/>
        <v>1</v>
      </c>
      <c r="P3879" t="b">
        <f t="shared" si="663"/>
        <v>1</v>
      </c>
      <c r="Q3879" t="b">
        <f t="shared" si="664"/>
        <v>1</v>
      </c>
      <c r="R3879" t="str">
        <f t="shared" si="665"/>
        <v>Yes</v>
      </c>
      <c r="S3879">
        <f t="shared" si="666"/>
        <v>3</v>
      </c>
      <c r="T3879" s="95">
        <f t="shared" si="667"/>
        <v>43129</v>
      </c>
      <c r="U3879" s="96">
        <f t="shared" si="668"/>
        <v>105.93157894736842</v>
      </c>
      <c r="V3879" t="str">
        <f>VLOOKUP(H3879, Table2_ContractType!$A$2:$B$4, 2,TRUE)</f>
        <v>Month-to-Month</v>
      </c>
      <c r="W3879" t="str">
        <f>VLOOKUP(F3879, Table3_PhoneService!$A$2:B3921, 2, TRUE)</f>
        <v>Two or More Lines</v>
      </c>
      <c r="X3879" t="str">
        <f>VLOOKUP(G3879,Table4_InternetService!$A$2:$B$4, 2, FALSE)</f>
        <v>Fiber Optic</v>
      </c>
      <c r="Y3879" s="98" t="str">
        <f t="shared" si="669"/>
        <v>Group2 13-24mo</v>
      </c>
      <c r="Z3879" s="98" t="str">
        <f t="shared" si="670"/>
        <v>Phone+internet</v>
      </c>
    </row>
    <row r="3880" spans="1:26" ht="15.75" customHeight="1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660"/>
        <v>59</v>
      </c>
      <c r="N3880" s="8" t="b">
        <f t="shared" si="661"/>
        <v>0</v>
      </c>
      <c r="O3880" t="b">
        <f t="shared" si="662"/>
        <v>0</v>
      </c>
      <c r="P3880" t="b">
        <f t="shared" si="663"/>
        <v>1</v>
      </c>
      <c r="Q3880" t="b">
        <f t="shared" si="664"/>
        <v>0</v>
      </c>
      <c r="R3880" t="str">
        <f t="shared" si="665"/>
        <v>No</v>
      </c>
      <c r="S3880">
        <f t="shared" si="666"/>
        <v>3</v>
      </c>
      <c r="T3880" s="95">
        <f t="shared" si="667"/>
        <v>41929</v>
      </c>
      <c r="U3880" s="96">
        <f t="shared" si="668"/>
        <v>24.265254237288136</v>
      </c>
      <c r="V3880" t="str">
        <f>VLOOKUP(H3880, Table2_ContractType!$A$2:$B$4, 2,TRUE)</f>
        <v>1 Year</v>
      </c>
      <c r="W3880" t="str">
        <f>VLOOKUP(F3880, Table3_PhoneService!$A$2:B3922, 2, TRUE)</f>
        <v>Two or More Lines</v>
      </c>
      <c r="X3880" t="str">
        <f>VLOOKUP(G3880,Table4_InternetService!$A$2:$B$4, 2, FALSE)</f>
        <v>No Internet Service</v>
      </c>
      <c r="Y3880" s="98" t="str">
        <f t="shared" si="669"/>
        <v>Group5 over49mo</v>
      </c>
      <c r="Z3880" s="98" t="str">
        <f t="shared" si="670"/>
        <v>Phone</v>
      </c>
    </row>
    <row r="3881" spans="1:26" ht="15.75" customHeight="1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660"/>
        <v>73</v>
      </c>
      <c r="N3881" s="8" t="b">
        <f t="shared" si="661"/>
        <v>1</v>
      </c>
      <c r="O3881" t="b">
        <f t="shared" si="662"/>
        <v>0</v>
      </c>
      <c r="P3881" t="b">
        <f t="shared" si="663"/>
        <v>1</v>
      </c>
      <c r="Q3881" t="b">
        <f t="shared" si="664"/>
        <v>1</v>
      </c>
      <c r="R3881" t="str">
        <f t="shared" si="665"/>
        <v>Yes</v>
      </c>
      <c r="S3881">
        <f t="shared" si="666"/>
        <v>1</v>
      </c>
      <c r="T3881" s="95">
        <f t="shared" si="667"/>
        <v>41509</v>
      </c>
      <c r="U3881" s="96">
        <f t="shared" si="668"/>
        <v>115.66712328767125</v>
      </c>
      <c r="V3881" t="str">
        <f>VLOOKUP(H3881, Table2_ContractType!$A$2:$B$4, 2,TRUE)</f>
        <v>2 Year</v>
      </c>
      <c r="W3881" t="str">
        <f>VLOOKUP(F3881, Table3_PhoneService!$A$2:B3923, 2, TRUE)</f>
        <v>Two or More Lines</v>
      </c>
      <c r="X3881" t="str">
        <f>VLOOKUP(G3881,Table4_InternetService!$A$2:$B$4, 2, FALSE)</f>
        <v>Fiber Optic</v>
      </c>
      <c r="Y3881" s="98" t="str">
        <f t="shared" si="669"/>
        <v>Group5 over49mo</v>
      </c>
      <c r="Z3881" s="98" t="str">
        <f t="shared" si="670"/>
        <v>Phone+internet</v>
      </c>
    </row>
    <row r="3882" spans="1:26" ht="15.75" customHeight="1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660"/>
        <v>17</v>
      </c>
      <c r="N3882" s="8" t="b">
        <f t="shared" si="661"/>
        <v>0</v>
      </c>
      <c r="O3882" t="b">
        <f t="shared" si="662"/>
        <v>0</v>
      </c>
      <c r="P3882" t="b">
        <f t="shared" si="663"/>
        <v>1</v>
      </c>
      <c r="Q3882" t="b">
        <f t="shared" si="664"/>
        <v>1</v>
      </c>
      <c r="R3882" t="str">
        <f t="shared" si="665"/>
        <v>Yes</v>
      </c>
      <c r="S3882">
        <f t="shared" si="666"/>
        <v>1</v>
      </c>
      <c r="T3882" s="95">
        <f t="shared" si="667"/>
        <v>43189</v>
      </c>
      <c r="U3882" s="96">
        <f t="shared" si="668"/>
        <v>78.641176470588235</v>
      </c>
      <c r="V3882" t="str">
        <f>VLOOKUP(H3882, Table2_ContractType!$A$2:$B$4, 2,TRUE)</f>
        <v>Month-to-Month</v>
      </c>
      <c r="W3882" t="str">
        <f>VLOOKUP(F3882, Table3_PhoneService!$A$2:B3924, 2, TRUE)</f>
        <v>Two or More Lines</v>
      </c>
      <c r="X3882" t="str">
        <f>VLOOKUP(G3882,Table4_InternetService!$A$2:$B$4, 2, FALSE)</f>
        <v>Fiber Optic</v>
      </c>
      <c r="Y3882" s="98" t="str">
        <f t="shared" si="669"/>
        <v>Group2 13-24mo</v>
      </c>
      <c r="Z3882" s="98" t="str">
        <f t="shared" si="670"/>
        <v>Phone+internet</v>
      </c>
    </row>
    <row r="3883" spans="1:26" ht="15.75" customHeight="1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660"/>
        <v>69</v>
      </c>
      <c r="N3883" s="8" t="b">
        <f t="shared" si="661"/>
        <v>0</v>
      </c>
      <c r="O3883" t="b">
        <f t="shared" si="662"/>
        <v>0</v>
      </c>
      <c r="P3883" t="b">
        <f t="shared" si="663"/>
        <v>1</v>
      </c>
      <c r="Q3883" t="b">
        <f t="shared" si="664"/>
        <v>1</v>
      </c>
      <c r="R3883" t="str">
        <f t="shared" si="665"/>
        <v>Yes</v>
      </c>
      <c r="S3883">
        <f t="shared" si="666"/>
        <v>3</v>
      </c>
      <c r="T3883" s="95">
        <f t="shared" si="667"/>
        <v>41629</v>
      </c>
      <c r="U3883" s="96">
        <f t="shared" si="668"/>
        <v>101.37391304347827</v>
      </c>
      <c r="V3883" t="str">
        <f>VLOOKUP(H3883, Table2_ContractType!$A$2:$B$4, 2,TRUE)</f>
        <v>2 Year</v>
      </c>
      <c r="W3883" t="str">
        <f>VLOOKUP(F3883, Table3_PhoneService!$A$2:B3925, 2, TRUE)</f>
        <v>One Line</v>
      </c>
      <c r="X3883" t="str">
        <f>VLOOKUP(G3883,Table4_InternetService!$A$2:$B$4, 2, FALSE)</f>
        <v>Fiber Optic</v>
      </c>
      <c r="Y3883" s="98" t="str">
        <f t="shared" si="669"/>
        <v>Group5 over49mo</v>
      </c>
      <c r="Z3883" s="98" t="str">
        <f t="shared" si="670"/>
        <v>Phone+internet</v>
      </c>
    </row>
    <row r="3884" spans="1:26" ht="15.75" customHeight="1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660"/>
        <v>72</v>
      </c>
      <c r="N3884" s="8" t="b">
        <f t="shared" si="661"/>
        <v>0</v>
      </c>
      <c r="O3884" t="b">
        <f t="shared" si="662"/>
        <v>0</v>
      </c>
      <c r="P3884" t="b">
        <f t="shared" si="663"/>
        <v>0</v>
      </c>
      <c r="Q3884" t="b">
        <f t="shared" si="664"/>
        <v>1</v>
      </c>
      <c r="R3884" t="str">
        <f t="shared" si="665"/>
        <v>No</v>
      </c>
      <c r="S3884">
        <f t="shared" si="666"/>
        <v>1</v>
      </c>
      <c r="T3884" s="95">
        <f t="shared" si="667"/>
        <v>41539</v>
      </c>
      <c r="U3884" s="96">
        <f t="shared" si="668"/>
        <v>64.459722222222226</v>
      </c>
      <c r="V3884" t="str">
        <f>VLOOKUP(H3884, Table2_ContractType!$A$2:$B$4, 2,TRUE)</f>
        <v>2 Year</v>
      </c>
      <c r="W3884" t="str">
        <f>VLOOKUP(F3884, Table3_PhoneService!$A$2:B3926, 2, TRUE)</f>
        <v>No Phone Service</v>
      </c>
      <c r="X3884" t="str">
        <f>VLOOKUP(G3884,Table4_InternetService!$A$2:$B$4, 2, FALSE)</f>
        <v>DSL</v>
      </c>
      <c r="Y3884" s="98" t="str">
        <f t="shared" si="669"/>
        <v>Group5 over49mo</v>
      </c>
      <c r="Z3884" s="98" t="str">
        <f t="shared" si="670"/>
        <v>Internet</v>
      </c>
    </row>
    <row r="3885" spans="1:26" ht="15.75" customHeight="1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660"/>
        <v>69</v>
      </c>
      <c r="N3885" s="8" t="b">
        <f t="shared" si="661"/>
        <v>0</v>
      </c>
      <c r="O3885" t="b">
        <f t="shared" si="662"/>
        <v>0</v>
      </c>
      <c r="P3885" t="b">
        <f t="shared" si="663"/>
        <v>1</v>
      </c>
      <c r="Q3885" t="b">
        <f t="shared" si="664"/>
        <v>1</v>
      </c>
      <c r="R3885" t="str">
        <f t="shared" si="665"/>
        <v>Yes</v>
      </c>
      <c r="S3885">
        <f t="shared" si="666"/>
        <v>3</v>
      </c>
      <c r="T3885" s="95">
        <f t="shared" si="667"/>
        <v>41629</v>
      </c>
      <c r="U3885" s="96">
        <f t="shared" si="668"/>
        <v>80.326811594202894</v>
      </c>
      <c r="V3885" t="str">
        <f>VLOOKUP(H3885, Table2_ContractType!$A$2:$B$4, 2,TRUE)</f>
        <v>2 Year</v>
      </c>
      <c r="W3885" t="str">
        <f>VLOOKUP(F3885, Table3_PhoneService!$A$2:B3927, 2, TRUE)</f>
        <v>One Line</v>
      </c>
      <c r="X3885" t="str">
        <f>VLOOKUP(G3885,Table4_InternetService!$A$2:$B$4, 2, FALSE)</f>
        <v>DSL</v>
      </c>
      <c r="Y3885" s="98" t="str">
        <f t="shared" si="669"/>
        <v>Group5 over49mo</v>
      </c>
      <c r="Z3885" s="98" t="str">
        <f t="shared" si="670"/>
        <v>Phone+internet</v>
      </c>
    </row>
    <row r="3886" spans="1:26" ht="15.75" customHeight="1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660"/>
        <v>64</v>
      </c>
      <c r="N3886" s="8" t="b">
        <f t="shared" si="661"/>
        <v>0</v>
      </c>
      <c r="O3886" t="b">
        <f t="shared" si="662"/>
        <v>1</v>
      </c>
      <c r="P3886" t="b">
        <f t="shared" si="663"/>
        <v>1</v>
      </c>
      <c r="Q3886" t="b">
        <f t="shared" si="664"/>
        <v>1</v>
      </c>
      <c r="R3886" t="str">
        <f t="shared" si="665"/>
        <v>Yes</v>
      </c>
      <c r="S3886">
        <f t="shared" si="666"/>
        <v>3</v>
      </c>
      <c r="T3886" s="95">
        <f t="shared" si="667"/>
        <v>41779</v>
      </c>
      <c r="U3886" s="96">
        <f t="shared" si="668"/>
        <v>75.314843749999994</v>
      </c>
      <c r="V3886" t="str">
        <f>VLOOKUP(H3886, Table2_ContractType!$A$2:$B$4, 2,TRUE)</f>
        <v>2 Year</v>
      </c>
      <c r="W3886" t="str">
        <f>VLOOKUP(F3886, Table3_PhoneService!$A$2:B3928, 2, TRUE)</f>
        <v>One Line</v>
      </c>
      <c r="X3886" t="str">
        <f>VLOOKUP(G3886,Table4_InternetService!$A$2:$B$4, 2, FALSE)</f>
        <v>DSL</v>
      </c>
      <c r="Y3886" s="98" t="str">
        <f t="shared" si="669"/>
        <v>Group5 over49mo</v>
      </c>
      <c r="Z3886" s="98" t="str">
        <f t="shared" si="670"/>
        <v>Phone+internet</v>
      </c>
    </row>
    <row r="3887" spans="1:26" ht="15.75" customHeight="1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660"/>
        <v>42</v>
      </c>
      <c r="N3887" s="8" t="b">
        <f t="shared" si="661"/>
        <v>0</v>
      </c>
      <c r="O3887" t="b">
        <f t="shared" si="662"/>
        <v>0</v>
      </c>
      <c r="P3887" t="b">
        <f t="shared" si="663"/>
        <v>1</v>
      </c>
      <c r="Q3887" t="b">
        <f t="shared" si="664"/>
        <v>1</v>
      </c>
      <c r="R3887" t="str">
        <f t="shared" si="665"/>
        <v>Yes</v>
      </c>
      <c r="S3887">
        <f t="shared" si="666"/>
        <v>1</v>
      </c>
      <c r="T3887" s="95">
        <f t="shared" si="667"/>
        <v>42439</v>
      </c>
      <c r="U3887" s="96">
        <f t="shared" si="668"/>
        <v>94.122619047619054</v>
      </c>
      <c r="V3887" t="str">
        <f>VLOOKUP(H3887, Table2_ContractType!$A$2:$B$4, 2,TRUE)</f>
        <v>Month-to-Month</v>
      </c>
      <c r="W3887" t="str">
        <f>VLOOKUP(F3887, Table3_PhoneService!$A$2:B3929, 2, TRUE)</f>
        <v>Two or More Lines</v>
      </c>
      <c r="X3887" t="str">
        <f>VLOOKUP(G3887,Table4_InternetService!$A$2:$B$4, 2, FALSE)</f>
        <v>Fiber Optic</v>
      </c>
      <c r="Y3887" s="98" t="str">
        <f t="shared" si="669"/>
        <v>Group4 37-48mo</v>
      </c>
      <c r="Z3887" s="98" t="str">
        <f t="shared" si="670"/>
        <v>Phone+internet</v>
      </c>
    </row>
    <row r="3888" spans="1:26" ht="15.75" customHeight="1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660"/>
        <v>40</v>
      </c>
      <c r="N3888" s="8" t="b">
        <f t="shared" si="661"/>
        <v>1</v>
      </c>
      <c r="O3888" t="b">
        <f t="shared" si="662"/>
        <v>0</v>
      </c>
      <c r="P3888" t="b">
        <f t="shared" si="663"/>
        <v>1</v>
      </c>
      <c r="Q3888" t="b">
        <f t="shared" si="664"/>
        <v>0</v>
      </c>
      <c r="R3888" t="str">
        <f t="shared" si="665"/>
        <v>No</v>
      </c>
      <c r="S3888">
        <f t="shared" si="666"/>
        <v>3</v>
      </c>
      <c r="T3888" s="95">
        <f t="shared" si="667"/>
        <v>42499</v>
      </c>
      <c r="U3888" s="96">
        <f t="shared" si="668"/>
        <v>19.309999999999999</v>
      </c>
      <c r="V3888" t="str">
        <f>VLOOKUP(H3888, Table2_ContractType!$A$2:$B$4, 2,TRUE)</f>
        <v>2 Year</v>
      </c>
      <c r="W3888" t="str">
        <f>VLOOKUP(F3888, Table3_PhoneService!$A$2:B3930, 2, TRUE)</f>
        <v>One Line</v>
      </c>
      <c r="X3888" t="str">
        <f>VLOOKUP(G3888,Table4_InternetService!$A$2:$B$4, 2, FALSE)</f>
        <v>No Internet Service</v>
      </c>
      <c r="Y3888" s="98" t="str">
        <f t="shared" si="669"/>
        <v>Group4 37-48mo</v>
      </c>
      <c r="Z3888" s="98" t="str">
        <f t="shared" si="670"/>
        <v>Phone</v>
      </c>
    </row>
    <row r="3889" spans="1:26" ht="15.75" customHeight="1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660"/>
        <v>43</v>
      </c>
      <c r="N3889" s="8" t="b">
        <f t="shared" si="661"/>
        <v>0</v>
      </c>
      <c r="O3889" t="b">
        <f t="shared" si="662"/>
        <v>0</v>
      </c>
      <c r="P3889" t="b">
        <f t="shared" si="663"/>
        <v>1</v>
      </c>
      <c r="Q3889" t="b">
        <f t="shared" si="664"/>
        <v>0</v>
      </c>
      <c r="R3889" t="str">
        <f t="shared" si="665"/>
        <v>No</v>
      </c>
      <c r="S3889">
        <f t="shared" si="666"/>
        <v>1</v>
      </c>
      <c r="T3889" s="95">
        <f t="shared" si="667"/>
        <v>42409</v>
      </c>
      <c r="U3889" s="96">
        <f t="shared" si="668"/>
        <v>19.795348837209303</v>
      </c>
      <c r="V3889" t="str">
        <f>VLOOKUP(H3889, Table2_ContractType!$A$2:$B$4, 2,TRUE)</f>
        <v>Month-to-Month</v>
      </c>
      <c r="W3889" t="str">
        <f>VLOOKUP(F3889, Table3_PhoneService!$A$2:B3931, 2, TRUE)</f>
        <v>One Line</v>
      </c>
      <c r="X3889" t="str">
        <f>VLOOKUP(G3889,Table4_InternetService!$A$2:$B$4, 2, FALSE)</f>
        <v>No Internet Service</v>
      </c>
      <c r="Y3889" s="98" t="str">
        <f t="shared" si="669"/>
        <v>Group4 37-48mo</v>
      </c>
      <c r="Z3889" s="98" t="str">
        <f t="shared" si="670"/>
        <v>Phone</v>
      </c>
    </row>
    <row r="3890" spans="1:26" ht="15.75" customHeight="1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660"/>
        <v>62</v>
      </c>
      <c r="N3890" s="8" t="b">
        <f t="shared" si="661"/>
        <v>0</v>
      </c>
      <c r="O3890" t="b">
        <f t="shared" si="662"/>
        <v>1</v>
      </c>
      <c r="P3890" t="b">
        <f t="shared" si="663"/>
        <v>1</v>
      </c>
      <c r="Q3890" t="b">
        <f t="shared" si="664"/>
        <v>1</v>
      </c>
      <c r="R3890" t="str">
        <f t="shared" si="665"/>
        <v>Yes</v>
      </c>
      <c r="S3890">
        <f t="shared" si="666"/>
        <v>3</v>
      </c>
      <c r="T3890" s="95">
        <f t="shared" si="667"/>
        <v>41839</v>
      </c>
      <c r="U3890" s="96">
        <f t="shared" si="668"/>
        <v>105.60806451612903</v>
      </c>
      <c r="V3890" t="str">
        <f>VLOOKUP(H3890, Table2_ContractType!$A$2:$B$4, 2,TRUE)</f>
        <v>1 Year</v>
      </c>
      <c r="W3890" t="str">
        <f>VLOOKUP(F3890, Table3_PhoneService!$A$2:B3932, 2, TRUE)</f>
        <v>Two or More Lines</v>
      </c>
      <c r="X3890" t="str">
        <f>VLOOKUP(G3890,Table4_InternetService!$A$2:$B$4, 2, FALSE)</f>
        <v>Fiber Optic</v>
      </c>
      <c r="Y3890" s="98" t="str">
        <f t="shared" si="669"/>
        <v>Group5 over49mo</v>
      </c>
      <c r="Z3890" s="98" t="str">
        <f t="shared" si="670"/>
        <v>Phone+internet</v>
      </c>
    </row>
    <row r="3891" spans="1:26" ht="15.75" customHeight="1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660"/>
        <v>19</v>
      </c>
      <c r="N3891" s="8" t="b">
        <f t="shared" si="661"/>
        <v>0</v>
      </c>
      <c r="O3891" t="b">
        <f t="shared" si="662"/>
        <v>0</v>
      </c>
      <c r="P3891" t="b">
        <f t="shared" si="663"/>
        <v>1</v>
      </c>
      <c r="Q3891" t="b">
        <f t="shared" si="664"/>
        <v>0</v>
      </c>
      <c r="R3891" t="str">
        <f t="shared" si="665"/>
        <v>No</v>
      </c>
      <c r="S3891">
        <f t="shared" si="666"/>
        <v>0</v>
      </c>
      <c r="T3891" s="95">
        <f t="shared" si="667"/>
        <v>43129</v>
      </c>
      <c r="U3891" s="96">
        <f t="shared" si="668"/>
        <v>19.657894736842106</v>
      </c>
      <c r="V3891" t="str">
        <f>VLOOKUP(H3891, Table2_ContractType!$A$2:$B$4, 2,TRUE)</f>
        <v>2 Year</v>
      </c>
      <c r="W3891" t="str">
        <f>VLOOKUP(F3891, Table3_PhoneService!$A$2:B3933, 2, TRUE)</f>
        <v>One Line</v>
      </c>
      <c r="X3891" t="str">
        <f>VLOOKUP(G3891,Table4_InternetService!$A$2:$B$4, 2, FALSE)</f>
        <v>No Internet Service</v>
      </c>
      <c r="Y3891" s="98" t="str">
        <f t="shared" si="669"/>
        <v>Group2 13-24mo</v>
      </c>
      <c r="Z3891" s="98" t="str">
        <f t="shared" si="670"/>
        <v>Phone</v>
      </c>
    </row>
    <row r="3892" spans="1:26" ht="15.75" customHeight="1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660"/>
        <v>70</v>
      </c>
      <c r="N3892" s="8" t="b">
        <f t="shared" si="661"/>
        <v>1</v>
      </c>
      <c r="O3892" t="b">
        <f t="shared" si="662"/>
        <v>0</v>
      </c>
      <c r="P3892" t="b">
        <f t="shared" si="663"/>
        <v>0</v>
      </c>
      <c r="Q3892" t="b">
        <f t="shared" si="664"/>
        <v>1</v>
      </c>
      <c r="R3892" t="str">
        <f t="shared" si="665"/>
        <v>No</v>
      </c>
      <c r="S3892">
        <f t="shared" si="666"/>
        <v>0</v>
      </c>
      <c r="T3892" s="95">
        <f t="shared" si="667"/>
        <v>41599</v>
      </c>
      <c r="U3892" s="96">
        <f t="shared" si="668"/>
        <v>38.84571428571428</v>
      </c>
      <c r="V3892" t="str">
        <f>VLOOKUP(H3892, Table2_ContractType!$A$2:$B$4, 2,TRUE)</f>
        <v>2 Year</v>
      </c>
      <c r="W3892" t="str">
        <f>VLOOKUP(F3892, Table3_PhoneService!$A$2:B3934, 2, TRUE)</f>
        <v>No Phone Service</v>
      </c>
      <c r="X3892" t="str">
        <f>VLOOKUP(G3892,Table4_InternetService!$A$2:$B$4, 2, FALSE)</f>
        <v>DSL</v>
      </c>
      <c r="Y3892" s="98" t="str">
        <f t="shared" si="669"/>
        <v>Group5 over49mo</v>
      </c>
      <c r="Z3892" s="98" t="str">
        <f t="shared" si="670"/>
        <v>Internet</v>
      </c>
    </row>
    <row r="3893" spans="1:26" ht="15.75" customHeight="1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660"/>
        <v>52</v>
      </c>
      <c r="N3893" s="8" t="b">
        <f t="shared" si="661"/>
        <v>1</v>
      </c>
      <c r="O3893" t="b">
        <f t="shared" si="662"/>
        <v>0</v>
      </c>
      <c r="P3893" t="b">
        <f t="shared" si="663"/>
        <v>1</v>
      </c>
      <c r="Q3893" t="b">
        <f t="shared" si="664"/>
        <v>1</v>
      </c>
      <c r="R3893" t="str">
        <f t="shared" si="665"/>
        <v>Yes</v>
      </c>
      <c r="S3893">
        <f t="shared" si="666"/>
        <v>3</v>
      </c>
      <c r="T3893" s="95">
        <f t="shared" si="667"/>
        <v>42139</v>
      </c>
      <c r="U3893" s="96">
        <f t="shared" si="668"/>
        <v>95.695192307692295</v>
      </c>
      <c r="V3893" t="str">
        <f>VLOOKUP(H3893, Table2_ContractType!$A$2:$B$4, 2,TRUE)</f>
        <v>1 Year</v>
      </c>
      <c r="W3893" t="str">
        <f>VLOOKUP(F3893, Table3_PhoneService!$A$2:B3935, 2, TRUE)</f>
        <v>Two or More Lines</v>
      </c>
      <c r="X3893" t="str">
        <f>VLOOKUP(G3893,Table4_InternetService!$A$2:$B$4, 2, FALSE)</f>
        <v>Fiber Optic</v>
      </c>
      <c r="Y3893" s="98" t="str">
        <f t="shared" si="669"/>
        <v>Group5 over49mo</v>
      </c>
      <c r="Z3893" s="98" t="str">
        <f t="shared" si="670"/>
        <v>Phone+internet</v>
      </c>
    </row>
    <row r="3894" spans="1:26" ht="15.75" customHeight="1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660"/>
        <v>27</v>
      </c>
      <c r="N3894" s="8" t="b">
        <f t="shared" si="661"/>
        <v>0</v>
      </c>
      <c r="O3894" t="b">
        <f t="shared" si="662"/>
        <v>0</v>
      </c>
      <c r="P3894" t="b">
        <f t="shared" si="663"/>
        <v>1</v>
      </c>
      <c r="Q3894" t="b">
        <f t="shared" si="664"/>
        <v>0</v>
      </c>
      <c r="R3894" t="str">
        <f t="shared" si="665"/>
        <v>No</v>
      </c>
      <c r="S3894">
        <f t="shared" si="666"/>
        <v>1</v>
      </c>
      <c r="T3894" s="95">
        <f t="shared" si="667"/>
        <v>42889</v>
      </c>
      <c r="U3894" s="96">
        <f t="shared" si="668"/>
        <v>19.774074074074072</v>
      </c>
      <c r="V3894" t="str">
        <f>VLOOKUP(H3894, Table2_ContractType!$A$2:$B$4, 2,TRUE)</f>
        <v>1 Year</v>
      </c>
      <c r="W3894" t="str">
        <f>VLOOKUP(F3894, Table3_PhoneService!$A$2:B3936, 2, TRUE)</f>
        <v>One Line</v>
      </c>
      <c r="X3894" t="str">
        <f>VLOOKUP(G3894,Table4_InternetService!$A$2:$B$4, 2, FALSE)</f>
        <v>No Internet Service</v>
      </c>
      <c r="Y3894" s="98" t="str">
        <f t="shared" si="669"/>
        <v>Group3 25-36mo</v>
      </c>
      <c r="Z3894" s="98" t="str">
        <f t="shared" si="670"/>
        <v>Phone</v>
      </c>
    </row>
    <row r="3895" spans="1:26" ht="15.75" customHeight="1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660"/>
        <v>33</v>
      </c>
      <c r="N3895" s="8" t="b">
        <f t="shared" si="661"/>
        <v>1</v>
      </c>
      <c r="O3895" t="b">
        <f t="shared" si="662"/>
        <v>0</v>
      </c>
      <c r="P3895" t="b">
        <f t="shared" si="663"/>
        <v>1</v>
      </c>
      <c r="Q3895" t="b">
        <f t="shared" si="664"/>
        <v>1</v>
      </c>
      <c r="R3895" t="str">
        <f t="shared" si="665"/>
        <v>Yes</v>
      </c>
      <c r="S3895">
        <f t="shared" si="666"/>
        <v>0</v>
      </c>
      <c r="T3895" s="95">
        <f t="shared" si="667"/>
        <v>42709</v>
      </c>
      <c r="U3895" s="96">
        <f t="shared" si="668"/>
        <v>61.631818181818176</v>
      </c>
      <c r="V3895" t="str">
        <f>VLOOKUP(H3895, Table2_ContractType!$A$2:$B$4, 2,TRUE)</f>
        <v>Month-to-Month</v>
      </c>
      <c r="W3895" t="str">
        <f>VLOOKUP(F3895, Table3_PhoneService!$A$2:B3937, 2, TRUE)</f>
        <v>Two or More Lines</v>
      </c>
      <c r="X3895" t="str">
        <f>VLOOKUP(G3895,Table4_InternetService!$A$2:$B$4, 2, FALSE)</f>
        <v>DSL</v>
      </c>
      <c r="Y3895" s="98" t="str">
        <f t="shared" si="669"/>
        <v>Group3 25-36mo</v>
      </c>
      <c r="Z3895" s="98" t="str">
        <f t="shared" si="670"/>
        <v>Phone+internet</v>
      </c>
    </row>
    <row r="3896" spans="1:26" ht="15.75" customHeight="1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660"/>
        <v>3</v>
      </c>
      <c r="N3896" s="8" t="b">
        <f t="shared" si="661"/>
        <v>1</v>
      </c>
      <c r="O3896" t="b">
        <f t="shared" si="662"/>
        <v>1</v>
      </c>
      <c r="P3896" t="b">
        <f t="shared" si="663"/>
        <v>0</v>
      </c>
      <c r="Q3896" t="b">
        <f t="shared" si="664"/>
        <v>1</v>
      </c>
      <c r="R3896" t="str">
        <f t="shared" si="665"/>
        <v>No</v>
      </c>
      <c r="S3896">
        <f t="shared" si="666"/>
        <v>0</v>
      </c>
      <c r="T3896" s="95">
        <f t="shared" si="667"/>
        <v>43609</v>
      </c>
      <c r="U3896" s="96">
        <f t="shared" si="668"/>
        <v>25.916666666666668</v>
      </c>
      <c r="V3896" t="str">
        <f>VLOOKUP(H3896, Table2_ContractType!$A$2:$B$4, 2,TRUE)</f>
        <v>Month-to-Month</v>
      </c>
      <c r="W3896" t="str">
        <f>VLOOKUP(F3896, Table3_PhoneService!$A$2:B3938, 2, TRUE)</f>
        <v>No Phone Service</v>
      </c>
      <c r="X3896" t="str">
        <f>VLOOKUP(G3896,Table4_InternetService!$A$2:$B$4, 2, FALSE)</f>
        <v>DSL</v>
      </c>
      <c r="Y3896" s="98" t="str">
        <f t="shared" si="669"/>
        <v>Group1 0-12mo</v>
      </c>
      <c r="Z3896" s="98" t="str">
        <f t="shared" si="670"/>
        <v>Internet</v>
      </c>
    </row>
    <row r="3897" spans="1:26" ht="15.75" customHeight="1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660"/>
        <v>24</v>
      </c>
      <c r="N3897" s="8" t="b">
        <f t="shared" si="661"/>
        <v>1</v>
      </c>
      <c r="O3897" t="b">
        <f t="shared" si="662"/>
        <v>1</v>
      </c>
      <c r="P3897" t="b">
        <f t="shared" si="663"/>
        <v>1</v>
      </c>
      <c r="Q3897" t="b">
        <f t="shared" si="664"/>
        <v>1</v>
      </c>
      <c r="R3897" t="str">
        <f t="shared" si="665"/>
        <v>Yes</v>
      </c>
      <c r="S3897">
        <f t="shared" si="666"/>
        <v>1</v>
      </c>
      <c r="T3897" s="95">
        <f t="shared" si="667"/>
        <v>42979</v>
      </c>
      <c r="U3897" s="96">
        <f t="shared" si="668"/>
        <v>101.30624999999999</v>
      </c>
      <c r="V3897" t="str">
        <f>VLOOKUP(H3897, Table2_ContractType!$A$2:$B$4, 2,TRUE)</f>
        <v>Month-to-Month</v>
      </c>
      <c r="W3897" t="str">
        <f>VLOOKUP(F3897, Table3_PhoneService!$A$2:B3939, 2, TRUE)</f>
        <v>One Line</v>
      </c>
      <c r="X3897" t="str">
        <f>VLOOKUP(G3897,Table4_InternetService!$A$2:$B$4, 2, FALSE)</f>
        <v>Fiber Optic</v>
      </c>
      <c r="Y3897" s="98" t="str">
        <f t="shared" si="669"/>
        <v>Group3 25-36mo</v>
      </c>
      <c r="Z3897" s="98" t="str">
        <f t="shared" si="670"/>
        <v>Phone+internet</v>
      </c>
    </row>
    <row r="3898" spans="1:26" ht="15.75" customHeight="1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660"/>
        <v>33</v>
      </c>
      <c r="N3898" s="8" t="b">
        <f t="shared" si="661"/>
        <v>1</v>
      </c>
      <c r="O3898" t="b">
        <f t="shared" si="662"/>
        <v>0</v>
      </c>
      <c r="P3898" t="b">
        <f t="shared" si="663"/>
        <v>1</v>
      </c>
      <c r="Q3898" t="b">
        <f t="shared" si="664"/>
        <v>0</v>
      </c>
      <c r="R3898" t="str">
        <f t="shared" si="665"/>
        <v>No</v>
      </c>
      <c r="S3898">
        <f t="shared" si="666"/>
        <v>3</v>
      </c>
      <c r="T3898" s="95">
        <f t="shared" si="667"/>
        <v>42709</v>
      </c>
      <c r="U3898" s="96">
        <f t="shared" si="668"/>
        <v>21.142424242424244</v>
      </c>
      <c r="V3898" t="str">
        <f>VLOOKUP(H3898, Table2_ContractType!$A$2:$B$4, 2,TRUE)</f>
        <v>2 Year</v>
      </c>
      <c r="W3898" t="str">
        <f>VLOOKUP(F3898, Table3_PhoneService!$A$2:B3940, 2, TRUE)</f>
        <v>One Line</v>
      </c>
      <c r="X3898" t="str">
        <f>VLOOKUP(G3898,Table4_InternetService!$A$2:$B$4, 2, FALSE)</f>
        <v>No Internet Service</v>
      </c>
      <c r="Y3898" s="98" t="str">
        <f t="shared" si="669"/>
        <v>Group3 25-36mo</v>
      </c>
      <c r="Z3898" s="98" t="str">
        <f t="shared" si="670"/>
        <v>Phone</v>
      </c>
    </row>
    <row r="3899" spans="1:26" ht="15.75" customHeight="1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660"/>
        <v>67</v>
      </c>
      <c r="N3899" s="8" t="b">
        <f t="shared" si="661"/>
        <v>1</v>
      </c>
      <c r="O3899" t="b">
        <f t="shared" si="662"/>
        <v>0</v>
      </c>
      <c r="P3899" t="b">
        <f t="shared" si="663"/>
        <v>1</v>
      </c>
      <c r="Q3899" t="b">
        <f t="shared" si="664"/>
        <v>1</v>
      </c>
      <c r="R3899" t="str">
        <f t="shared" si="665"/>
        <v>Yes</v>
      </c>
      <c r="S3899">
        <f t="shared" si="666"/>
        <v>1</v>
      </c>
      <c r="T3899" s="95">
        <f t="shared" si="667"/>
        <v>41689</v>
      </c>
      <c r="U3899" s="96">
        <f t="shared" si="668"/>
        <v>106.6044776119403</v>
      </c>
      <c r="V3899" t="str">
        <f>VLOOKUP(H3899, Table2_ContractType!$A$2:$B$4, 2,TRUE)</f>
        <v>1 Year</v>
      </c>
      <c r="W3899" t="str">
        <f>VLOOKUP(F3899, Table3_PhoneService!$A$2:B3941, 2, TRUE)</f>
        <v>Two or More Lines</v>
      </c>
      <c r="X3899" t="str">
        <f>VLOOKUP(G3899,Table4_InternetService!$A$2:$B$4, 2, FALSE)</f>
        <v>Fiber Optic</v>
      </c>
      <c r="Y3899" s="98" t="str">
        <f t="shared" si="669"/>
        <v>Group5 over49mo</v>
      </c>
      <c r="Z3899" s="98" t="str">
        <f t="shared" si="670"/>
        <v>Phone+internet</v>
      </c>
    </row>
    <row r="3900" spans="1:26" ht="15.75" customHeight="1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660"/>
        <v>5</v>
      </c>
      <c r="N3900" s="8" t="b">
        <f t="shared" si="661"/>
        <v>1</v>
      </c>
      <c r="O3900" t="b">
        <f t="shared" si="662"/>
        <v>1</v>
      </c>
      <c r="P3900" t="b">
        <f t="shared" si="663"/>
        <v>1</v>
      </c>
      <c r="Q3900" t="b">
        <f t="shared" si="664"/>
        <v>1</v>
      </c>
      <c r="R3900" t="str">
        <f t="shared" si="665"/>
        <v>Yes</v>
      </c>
      <c r="S3900">
        <f t="shared" si="666"/>
        <v>0</v>
      </c>
      <c r="T3900" s="95">
        <f t="shared" si="667"/>
        <v>43549</v>
      </c>
      <c r="U3900" s="96">
        <f t="shared" si="668"/>
        <v>54.429999999999993</v>
      </c>
      <c r="V3900" t="str">
        <f>VLOOKUP(H3900, Table2_ContractType!$A$2:$B$4, 2,TRUE)</f>
        <v>Month-to-Month</v>
      </c>
      <c r="W3900" t="str">
        <f>VLOOKUP(F3900, Table3_PhoneService!$A$2:B3942, 2, TRUE)</f>
        <v>One Line</v>
      </c>
      <c r="X3900" t="str">
        <f>VLOOKUP(G3900,Table4_InternetService!$A$2:$B$4, 2, FALSE)</f>
        <v>DSL</v>
      </c>
      <c r="Y3900" s="98" t="str">
        <f t="shared" si="669"/>
        <v>Group1 0-12mo</v>
      </c>
      <c r="Z3900" s="98" t="str">
        <f t="shared" si="670"/>
        <v>Phone+internet</v>
      </c>
    </row>
    <row r="3901" spans="1:26" ht="15.75" customHeight="1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660"/>
        <v>2</v>
      </c>
      <c r="N3901" s="8" t="b">
        <f t="shared" si="661"/>
        <v>1</v>
      </c>
      <c r="O3901" t="b">
        <f t="shared" si="662"/>
        <v>1</v>
      </c>
      <c r="P3901" t="b">
        <f t="shared" si="663"/>
        <v>0</v>
      </c>
      <c r="Q3901" t="b">
        <f t="shared" si="664"/>
        <v>1</v>
      </c>
      <c r="R3901" t="str">
        <f t="shared" si="665"/>
        <v>No</v>
      </c>
      <c r="S3901">
        <f t="shared" si="666"/>
        <v>0</v>
      </c>
      <c r="T3901" s="95">
        <f t="shared" si="667"/>
        <v>43639</v>
      </c>
      <c r="U3901" s="96">
        <f t="shared" si="668"/>
        <v>20.925000000000001</v>
      </c>
      <c r="V3901" t="str">
        <f>VLOOKUP(H3901, Table2_ContractType!$A$2:$B$4, 2,TRUE)</f>
        <v>Month-to-Month</v>
      </c>
      <c r="W3901" t="str">
        <f>VLOOKUP(F3901, Table3_PhoneService!$A$2:B3943, 2, TRUE)</f>
        <v>No Phone Service</v>
      </c>
      <c r="X3901" t="str">
        <f>VLOOKUP(G3901,Table4_InternetService!$A$2:$B$4, 2, FALSE)</f>
        <v>DSL</v>
      </c>
      <c r="Y3901" s="98" t="str">
        <f t="shared" si="669"/>
        <v>Group1 0-12mo</v>
      </c>
      <c r="Z3901" s="98" t="str">
        <f t="shared" si="670"/>
        <v>Internet</v>
      </c>
    </row>
    <row r="3902" spans="1:26" ht="15.75" customHeight="1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660"/>
        <v>23</v>
      </c>
      <c r="N3902" s="8" t="b">
        <f t="shared" si="661"/>
        <v>0</v>
      </c>
      <c r="O3902" t="b">
        <f t="shared" si="662"/>
        <v>0</v>
      </c>
      <c r="P3902" t="b">
        <f t="shared" si="663"/>
        <v>1</v>
      </c>
      <c r="Q3902" t="b">
        <f t="shared" si="664"/>
        <v>1</v>
      </c>
      <c r="R3902" t="str">
        <f t="shared" si="665"/>
        <v>Yes</v>
      </c>
      <c r="S3902">
        <f t="shared" si="666"/>
        <v>0</v>
      </c>
      <c r="T3902" s="95">
        <f t="shared" si="667"/>
        <v>43009</v>
      </c>
      <c r="U3902" s="96">
        <f t="shared" si="668"/>
        <v>93.795652173913055</v>
      </c>
      <c r="V3902" t="str">
        <f>VLOOKUP(H3902, Table2_ContractType!$A$2:$B$4, 2,TRUE)</f>
        <v>Month-to-Month</v>
      </c>
      <c r="W3902" t="str">
        <f>VLOOKUP(F3902, Table3_PhoneService!$A$2:B3944, 2, TRUE)</f>
        <v>One Line</v>
      </c>
      <c r="X3902" t="str">
        <f>VLOOKUP(G3902,Table4_InternetService!$A$2:$B$4, 2, FALSE)</f>
        <v>Fiber Optic</v>
      </c>
      <c r="Y3902" s="98" t="str">
        <f t="shared" si="669"/>
        <v>Group2 13-24mo</v>
      </c>
      <c r="Z3902" s="98" t="str">
        <f t="shared" si="670"/>
        <v>Phone+internet</v>
      </c>
    </row>
    <row r="3903" spans="1:26" ht="15.75" customHeight="1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660"/>
        <v>65</v>
      </c>
      <c r="N3903" s="8" t="b">
        <f t="shared" si="661"/>
        <v>0</v>
      </c>
      <c r="O3903" t="b">
        <f t="shared" si="662"/>
        <v>0</v>
      </c>
      <c r="P3903" t="b">
        <f t="shared" si="663"/>
        <v>1</v>
      </c>
      <c r="Q3903" t="b">
        <f t="shared" si="664"/>
        <v>1</v>
      </c>
      <c r="R3903" t="str">
        <f t="shared" si="665"/>
        <v>Yes</v>
      </c>
      <c r="S3903">
        <f t="shared" si="666"/>
        <v>1</v>
      </c>
      <c r="T3903" s="95">
        <f t="shared" si="667"/>
        <v>41749</v>
      </c>
      <c r="U3903" s="96">
        <f t="shared" si="668"/>
        <v>86.081538461538457</v>
      </c>
      <c r="V3903" t="str">
        <f>VLOOKUP(H3903, Table2_ContractType!$A$2:$B$4, 2,TRUE)</f>
        <v>2 Year</v>
      </c>
      <c r="W3903" t="str">
        <f>VLOOKUP(F3903, Table3_PhoneService!$A$2:B3945, 2, TRUE)</f>
        <v>One Line</v>
      </c>
      <c r="X3903" t="str">
        <f>VLOOKUP(G3903,Table4_InternetService!$A$2:$B$4, 2, FALSE)</f>
        <v>DSL</v>
      </c>
      <c r="Y3903" s="98" t="str">
        <f t="shared" si="669"/>
        <v>Group5 over49mo</v>
      </c>
      <c r="Z3903" s="98" t="str">
        <f t="shared" si="670"/>
        <v>Phone+internet</v>
      </c>
    </row>
    <row r="3904" spans="1:26" ht="15.75" customHeight="1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660"/>
        <v>1</v>
      </c>
      <c r="N3904" s="8" t="b">
        <f t="shared" si="661"/>
        <v>0</v>
      </c>
      <c r="O3904" t="b">
        <f t="shared" si="662"/>
        <v>1</v>
      </c>
      <c r="P3904" t="b">
        <f t="shared" si="663"/>
        <v>1</v>
      </c>
      <c r="Q3904" t="b">
        <f t="shared" si="664"/>
        <v>1</v>
      </c>
      <c r="R3904" t="str">
        <f t="shared" si="665"/>
        <v>Yes</v>
      </c>
      <c r="S3904">
        <f t="shared" si="666"/>
        <v>0</v>
      </c>
      <c r="T3904" s="95">
        <f t="shared" si="667"/>
        <v>43669</v>
      </c>
      <c r="U3904" s="96">
        <f t="shared" si="668"/>
        <v>94.55</v>
      </c>
      <c r="V3904" t="str">
        <f>VLOOKUP(H3904, Table2_ContractType!$A$2:$B$4, 2,TRUE)</f>
        <v>Month-to-Month</v>
      </c>
      <c r="W3904" t="str">
        <f>VLOOKUP(F3904, Table3_PhoneService!$A$2:B3946, 2, TRUE)</f>
        <v>One Line</v>
      </c>
      <c r="X3904" t="str">
        <f>VLOOKUP(G3904,Table4_InternetService!$A$2:$B$4, 2, FALSE)</f>
        <v>DSL</v>
      </c>
      <c r="Y3904" s="98" t="str">
        <f t="shared" si="669"/>
        <v>Group1 0-12mo</v>
      </c>
      <c r="Z3904" s="98" t="str">
        <f t="shared" si="670"/>
        <v>Phone+internet</v>
      </c>
    </row>
    <row r="3905" spans="1:26" ht="15.75" customHeight="1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660"/>
        <v>2</v>
      </c>
      <c r="N3905" s="8" t="b">
        <f t="shared" si="661"/>
        <v>0</v>
      </c>
      <c r="O3905" t="b">
        <f t="shared" si="662"/>
        <v>1</v>
      </c>
      <c r="P3905" t="b">
        <f t="shared" si="663"/>
        <v>1</v>
      </c>
      <c r="Q3905" t="b">
        <f t="shared" si="664"/>
        <v>1</v>
      </c>
      <c r="R3905" t="str">
        <f t="shared" si="665"/>
        <v>Yes</v>
      </c>
      <c r="S3905">
        <f t="shared" si="666"/>
        <v>0</v>
      </c>
      <c r="T3905" s="95">
        <f t="shared" si="667"/>
        <v>43639</v>
      </c>
      <c r="U3905" s="96">
        <f t="shared" si="668"/>
        <v>56.674999999999997</v>
      </c>
      <c r="V3905" t="str">
        <f>VLOOKUP(H3905, Table2_ContractType!$A$2:$B$4, 2,TRUE)</f>
        <v>Month-to-Month</v>
      </c>
      <c r="W3905" t="str">
        <f>VLOOKUP(F3905, Table3_PhoneService!$A$2:B3947, 2, TRUE)</f>
        <v>One Line</v>
      </c>
      <c r="X3905" t="str">
        <f>VLOOKUP(G3905,Table4_InternetService!$A$2:$B$4, 2, FALSE)</f>
        <v>DSL</v>
      </c>
      <c r="Y3905" s="98" t="str">
        <f t="shared" si="669"/>
        <v>Group1 0-12mo</v>
      </c>
      <c r="Z3905" s="98" t="str">
        <f t="shared" si="670"/>
        <v>Phone+internet</v>
      </c>
    </row>
    <row r="3906" spans="1:26" ht="15.75" customHeight="1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ref="M3906:M3969" si="671">ROUND(K3906/J3906,0)</f>
        <v>1</v>
      </c>
      <c r="N3906" s="8" t="b">
        <f t="shared" ref="N3906:N3969" si="672">IF(B3906="Female", TRUE, FALSE)</f>
        <v>1</v>
      </c>
      <c r="O3906" t="b">
        <f t="shared" ref="O3906:O3969" si="673">IF(L3906="Yes", TRUE, FALSE)</f>
        <v>1</v>
      </c>
      <c r="P3906" t="b">
        <f t="shared" ref="P3906:P3969" si="674">IF(F3906&gt;=1, TRUE, FALSE)</f>
        <v>1</v>
      </c>
      <c r="Q3906" t="b">
        <f t="shared" ref="Q3906:Q3969" si="675">IF(G3906&gt;=1, TRUE, FALSE)</f>
        <v>1</v>
      </c>
      <c r="R3906" t="str">
        <f t="shared" ref="R3906:R3969" si="676">IF(AND(Q3906=TRUE, P3906=TRUE), "Yes", "No")</f>
        <v>Yes</v>
      </c>
      <c r="S3906">
        <f t="shared" ref="S3906:S3969" si="677">IF(AND(D3906="No",E3906="No"),0,IF(AND(D3906="Yes",E3906="No"),1,IF(AND(D3906="No",E3906="Yes",Q3906),2,IF(AND(D3906="Yes",E3906="Yes"),3))))</f>
        <v>0</v>
      </c>
      <c r="T3906" s="95">
        <f t="shared" ref="T3906:T3969" si="678">DATE(2019, 8, 22)- (M3906*30)</f>
        <v>43669</v>
      </c>
      <c r="U3906" s="96">
        <f t="shared" ref="U3906:U3969" si="679">(K3906/M3906)</f>
        <v>80.25</v>
      </c>
      <c r="V3906" t="str">
        <f>VLOOKUP(H3906, Table2_ContractType!$A$2:$B$4, 2,TRUE)</f>
        <v>Month-to-Month</v>
      </c>
      <c r="W3906" t="str">
        <f>VLOOKUP(F3906, Table3_PhoneService!$A$2:B3948, 2, TRUE)</f>
        <v>One Line</v>
      </c>
      <c r="X3906" t="str">
        <f>VLOOKUP(G3906,Table4_InternetService!$A$2:$B$4, 2, FALSE)</f>
        <v>Fiber Optic</v>
      </c>
      <c r="Y3906" s="98" t="str">
        <f t="shared" ref="Y3906:Y3969" si="680">IF((M3906&lt;12), "Group1 0-12mo", IF((M3906&lt;24), "Group2 13-24mo", IF((M3906&lt;36), "Group3 25-36mo", IF((M3906&lt;48), "Group4 37-48mo", IF((M3906&gt;4), "Group5 over49mo")))))</f>
        <v>Group1 0-12mo</v>
      </c>
      <c r="Z3906" s="98" t="str">
        <f t="shared" ref="Z3906:Z3969" si="681">IF(R3906="Yes","Phone+internet",IF(P3906=TRUE,"Phone",IF(Q3906=TRUE,"Internet")))</f>
        <v>Phone+internet</v>
      </c>
    </row>
    <row r="3907" spans="1:26" ht="15.75" customHeight="1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671"/>
        <v>73</v>
      </c>
      <c r="N3907" s="8" t="b">
        <f t="shared" si="672"/>
        <v>1</v>
      </c>
      <c r="O3907" t="b">
        <f t="shared" si="673"/>
        <v>0</v>
      </c>
      <c r="P3907" t="b">
        <f t="shared" si="674"/>
        <v>1</v>
      </c>
      <c r="Q3907" t="b">
        <f t="shared" si="675"/>
        <v>1</v>
      </c>
      <c r="R3907" t="str">
        <f t="shared" si="676"/>
        <v>Yes</v>
      </c>
      <c r="S3907">
        <f t="shared" si="677"/>
        <v>3</v>
      </c>
      <c r="T3907" s="95">
        <f t="shared" si="678"/>
        <v>41509</v>
      </c>
      <c r="U3907" s="96">
        <f t="shared" si="679"/>
        <v>82.189726027397271</v>
      </c>
      <c r="V3907" t="str">
        <f>VLOOKUP(H3907, Table2_ContractType!$A$2:$B$4, 2,TRUE)</f>
        <v>2 Year</v>
      </c>
      <c r="W3907" t="str">
        <f>VLOOKUP(F3907, Table3_PhoneService!$A$2:B3949, 2, TRUE)</f>
        <v>One Line</v>
      </c>
      <c r="X3907" t="str">
        <f>VLOOKUP(G3907,Table4_InternetService!$A$2:$B$4, 2, FALSE)</f>
        <v>DSL</v>
      </c>
      <c r="Y3907" s="98" t="str">
        <f t="shared" si="680"/>
        <v>Group5 over49mo</v>
      </c>
      <c r="Z3907" s="98" t="str">
        <f t="shared" si="681"/>
        <v>Phone+internet</v>
      </c>
    </row>
    <row r="3908" spans="1:26" ht="15.75" customHeight="1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671"/>
        <v>21</v>
      </c>
      <c r="N3908" s="8" t="b">
        <f t="shared" si="672"/>
        <v>0</v>
      </c>
      <c r="O3908" t="b">
        <f t="shared" si="673"/>
        <v>0</v>
      </c>
      <c r="P3908" t="b">
        <f t="shared" si="674"/>
        <v>1</v>
      </c>
      <c r="Q3908" t="b">
        <f t="shared" si="675"/>
        <v>0</v>
      </c>
      <c r="R3908" t="str">
        <f t="shared" si="676"/>
        <v>No</v>
      </c>
      <c r="S3908">
        <f t="shared" si="677"/>
        <v>0</v>
      </c>
      <c r="T3908" s="95">
        <f t="shared" si="678"/>
        <v>43069</v>
      </c>
      <c r="U3908" s="96">
        <f t="shared" si="679"/>
        <v>19.971428571428572</v>
      </c>
      <c r="V3908" t="str">
        <f>VLOOKUP(H3908, Table2_ContractType!$A$2:$B$4, 2,TRUE)</f>
        <v>2 Year</v>
      </c>
      <c r="W3908" t="str">
        <f>VLOOKUP(F3908, Table3_PhoneService!$A$2:B3950, 2, TRUE)</f>
        <v>One Line</v>
      </c>
      <c r="X3908" t="str">
        <f>VLOOKUP(G3908,Table4_InternetService!$A$2:$B$4, 2, FALSE)</f>
        <v>No Internet Service</v>
      </c>
      <c r="Y3908" s="98" t="str">
        <f t="shared" si="680"/>
        <v>Group2 13-24mo</v>
      </c>
      <c r="Z3908" s="98" t="str">
        <f t="shared" si="681"/>
        <v>Phone</v>
      </c>
    </row>
    <row r="3909" spans="1:26" ht="15.75" customHeight="1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671"/>
        <v>66</v>
      </c>
      <c r="N3909" s="8" t="b">
        <f t="shared" si="672"/>
        <v>1</v>
      </c>
      <c r="O3909" t="b">
        <f t="shared" si="673"/>
        <v>0</v>
      </c>
      <c r="P3909" t="b">
        <f t="shared" si="674"/>
        <v>1</v>
      </c>
      <c r="Q3909" t="b">
        <f t="shared" si="675"/>
        <v>1</v>
      </c>
      <c r="R3909" t="str">
        <f t="shared" si="676"/>
        <v>Yes</v>
      </c>
      <c r="S3909">
        <f t="shared" si="677"/>
        <v>3</v>
      </c>
      <c r="T3909" s="95">
        <f t="shared" si="678"/>
        <v>41719</v>
      </c>
      <c r="U3909" s="96">
        <f t="shared" si="679"/>
        <v>49.270454545454541</v>
      </c>
      <c r="V3909" t="str">
        <f>VLOOKUP(H3909, Table2_ContractType!$A$2:$B$4, 2,TRUE)</f>
        <v>1 Year</v>
      </c>
      <c r="W3909" t="str">
        <f>VLOOKUP(F3909, Table3_PhoneService!$A$2:B3951, 2, TRUE)</f>
        <v>One Line</v>
      </c>
      <c r="X3909" t="str">
        <f>VLOOKUP(G3909,Table4_InternetService!$A$2:$B$4, 2, FALSE)</f>
        <v>DSL</v>
      </c>
      <c r="Y3909" s="98" t="str">
        <f t="shared" si="680"/>
        <v>Group5 over49mo</v>
      </c>
      <c r="Z3909" s="98" t="str">
        <f t="shared" si="681"/>
        <v>Phone+internet</v>
      </c>
    </row>
    <row r="3910" spans="1:26" ht="15.75" customHeight="1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671"/>
        <v>33</v>
      </c>
      <c r="N3910" s="8" t="b">
        <f t="shared" si="672"/>
        <v>1</v>
      </c>
      <c r="O3910" t="b">
        <f t="shared" si="673"/>
        <v>1</v>
      </c>
      <c r="P3910" t="b">
        <f t="shared" si="674"/>
        <v>1</v>
      </c>
      <c r="Q3910" t="b">
        <f t="shared" si="675"/>
        <v>1</v>
      </c>
      <c r="R3910" t="str">
        <f t="shared" si="676"/>
        <v>Yes</v>
      </c>
      <c r="S3910">
        <f t="shared" si="677"/>
        <v>3</v>
      </c>
      <c r="T3910" s="95">
        <f t="shared" si="678"/>
        <v>42709</v>
      </c>
      <c r="U3910" s="96">
        <f t="shared" si="679"/>
        <v>87.095454545454544</v>
      </c>
      <c r="V3910" t="str">
        <f>VLOOKUP(H3910, Table2_ContractType!$A$2:$B$4, 2,TRUE)</f>
        <v>Month-to-Month</v>
      </c>
      <c r="W3910" t="str">
        <f>VLOOKUP(F3910, Table3_PhoneService!$A$2:B3952, 2, TRUE)</f>
        <v>Two or More Lines</v>
      </c>
      <c r="X3910" t="str">
        <f>VLOOKUP(G3910,Table4_InternetService!$A$2:$B$4, 2, FALSE)</f>
        <v>Fiber Optic</v>
      </c>
      <c r="Y3910" s="98" t="str">
        <f t="shared" si="680"/>
        <v>Group3 25-36mo</v>
      </c>
      <c r="Z3910" s="98" t="str">
        <f t="shared" si="681"/>
        <v>Phone+internet</v>
      </c>
    </row>
    <row r="3911" spans="1:26" ht="15.75" customHeight="1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671"/>
        <v>46</v>
      </c>
      <c r="N3911" s="8" t="b">
        <f t="shared" si="672"/>
        <v>1</v>
      </c>
      <c r="O3911" t="b">
        <f t="shared" si="673"/>
        <v>0</v>
      </c>
      <c r="P3911" t="b">
        <f t="shared" si="674"/>
        <v>1</v>
      </c>
      <c r="Q3911" t="b">
        <f t="shared" si="675"/>
        <v>1</v>
      </c>
      <c r="R3911" t="str">
        <f t="shared" si="676"/>
        <v>Yes</v>
      </c>
      <c r="S3911">
        <f t="shared" si="677"/>
        <v>1</v>
      </c>
      <c r="T3911" s="95">
        <f t="shared" si="678"/>
        <v>42319</v>
      </c>
      <c r="U3911" s="96">
        <f t="shared" si="679"/>
        <v>65.68369565217391</v>
      </c>
      <c r="V3911" t="str">
        <f>VLOOKUP(H3911, Table2_ContractType!$A$2:$B$4, 2,TRUE)</f>
        <v>1 Year</v>
      </c>
      <c r="W3911" t="str">
        <f>VLOOKUP(F3911, Table3_PhoneService!$A$2:B3953, 2, TRUE)</f>
        <v>One Line</v>
      </c>
      <c r="X3911" t="str">
        <f>VLOOKUP(G3911,Table4_InternetService!$A$2:$B$4, 2, FALSE)</f>
        <v>DSL</v>
      </c>
      <c r="Y3911" s="98" t="str">
        <f t="shared" si="680"/>
        <v>Group4 37-48mo</v>
      </c>
      <c r="Z3911" s="98" t="str">
        <f t="shared" si="681"/>
        <v>Phone+internet</v>
      </c>
    </row>
    <row r="3912" spans="1:26" ht="15.75" customHeight="1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671"/>
        <v>1</v>
      </c>
      <c r="N3912" s="8" t="b">
        <f t="shared" si="672"/>
        <v>0</v>
      </c>
      <c r="O3912" t="b">
        <f t="shared" si="673"/>
        <v>0</v>
      </c>
      <c r="P3912" t="b">
        <f t="shared" si="674"/>
        <v>1</v>
      </c>
      <c r="Q3912" t="b">
        <f t="shared" si="675"/>
        <v>1</v>
      </c>
      <c r="R3912" t="str">
        <f t="shared" si="676"/>
        <v>Yes</v>
      </c>
      <c r="S3912">
        <f t="shared" si="677"/>
        <v>0</v>
      </c>
      <c r="T3912" s="95">
        <f t="shared" si="678"/>
        <v>43669</v>
      </c>
      <c r="U3912" s="96">
        <f t="shared" si="679"/>
        <v>55.25</v>
      </c>
      <c r="V3912" t="str">
        <f>VLOOKUP(H3912, Table2_ContractType!$A$2:$B$4, 2,TRUE)</f>
        <v>Month-to-Month</v>
      </c>
      <c r="W3912" t="str">
        <f>VLOOKUP(F3912, Table3_PhoneService!$A$2:B3954, 2, TRUE)</f>
        <v>One Line</v>
      </c>
      <c r="X3912" t="str">
        <f>VLOOKUP(G3912,Table4_InternetService!$A$2:$B$4, 2, FALSE)</f>
        <v>DSL</v>
      </c>
      <c r="Y3912" s="98" t="str">
        <f t="shared" si="680"/>
        <v>Group1 0-12mo</v>
      </c>
      <c r="Z3912" s="98" t="str">
        <f t="shared" si="681"/>
        <v>Phone+internet</v>
      </c>
    </row>
    <row r="3913" spans="1:26" ht="15.75" customHeight="1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671"/>
        <v>72</v>
      </c>
      <c r="N3913" s="8" t="b">
        <f t="shared" si="672"/>
        <v>1</v>
      </c>
      <c r="O3913" t="b">
        <f t="shared" si="673"/>
        <v>1</v>
      </c>
      <c r="P3913" t="b">
        <f t="shared" si="674"/>
        <v>1</v>
      </c>
      <c r="Q3913" t="b">
        <f t="shared" si="675"/>
        <v>1</v>
      </c>
      <c r="R3913" t="str">
        <f t="shared" si="676"/>
        <v>Yes</v>
      </c>
      <c r="S3913">
        <f t="shared" si="677"/>
        <v>3</v>
      </c>
      <c r="T3913" s="95">
        <f t="shared" si="678"/>
        <v>41539</v>
      </c>
      <c r="U3913" s="96">
        <f t="shared" si="679"/>
        <v>103.42916666666666</v>
      </c>
      <c r="V3913" t="str">
        <f>VLOOKUP(H3913, Table2_ContractType!$A$2:$B$4, 2,TRUE)</f>
        <v>Month-to-Month</v>
      </c>
      <c r="W3913" t="str">
        <f>VLOOKUP(F3913, Table3_PhoneService!$A$2:B3955, 2, TRUE)</f>
        <v>Two or More Lines</v>
      </c>
      <c r="X3913" t="str">
        <f>VLOOKUP(G3913,Table4_InternetService!$A$2:$B$4, 2, FALSE)</f>
        <v>Fiber Optic</v>
      </c>
      <c r="Y3913" s="98" t="str">
        <f t="shared" si="680"/>
        <v>Group5 over49mo</v>
      </c>
      <c r="Z3913" s="98" t="str">
        <f t="shared" si="681"/>
        <v>Phone+internet</v>
      </c>
    </row>
    <row r="3914" spans="1:26" ht="15.75" customHeight="1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671"/>
        <v>71</v>
      </c>
      <c r="N3914" s="8" t="b">
        <f t="shared" si="672"/>
        <v>1</v>
      </c>
      <c r="O3914" t="b">
        <f t="shared" si="673"/>
        <v>0</v>
      </c>
      <c r="P3914" t="b">
        <f t="shared" si="674"/>
        <v>1</v>
      </c>
      <c r="Q3914" t="b">
        <f t="shared" si="675"/>
        <v>1</v>
      </c>
      <c r="R3914" t="str">
        <f t="shared" si="676"/>
        <v>Yes</v>
      </c>
      <c r="S3914">
        <f t="shared" si="677"/>
        <v>0</v>
      </c>
      <c r="T3914" s="95">
        <f t="shared" si="678"/>
        <v>41569</v>
      </c>
      <c r="U3914" s="96">
        <f t="shared" si="679"/>
        <v>89.942957746478868</v>
      </c>
      <c r="V3914" t="str">
        <f>VLOOKUP(H3914, Table2_ContractType!$A$2:$B$4, 2,TRUE)</f>
        <v>1 Year</v>
      </c>
      <c r="W3914" t="str">
        <f>VLOOKUP(F3914, Table3_PhoneService!$A$2:B3956, 2, TRUE)</f>
        <v>Two or More Lines</v>
      </c>
      <c r="X3914" t="str">
        <f>VLOOKUP(G3914,Table4_InternetService!$A$2:$B$4, 2, FALSE)</f>
        <v>Fiber Optic</v>
      </c>
      <c r="Y3914" s="98" t="str">
        <f t="shared" si="680"/>
        <v>Group5 over49mo</v>
      </c>
      <c r="Z3914" s="98" t="str">
        <f t="shared" si="681"/>
        <v>Phone+internet</v>
      </c>
    </row>
    <row r="3915" spans="1:26" ht="15.75" customHeight="1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671"/>
        <v>18</v>
      </c>
      <c r="N3915" s="8" t="b">
        <f t="shared" si="672"/>
        <v>1</v>
      </c>
      <c r="O3915" t="b">
        <f t="shared" si="673"/>
        <v>0</v>
      </c>
      <c r="P3915" t="b">
        <f t="shared" si="674"/>
        <v>1</v>
      </c>
      <c r="Q3915" t="b">
        <f t="shared" si="675"/>
        <v>0</v>
      </c>
      <c r="R3915" t="str">
        <f t="shared" si="676"/>
        <v>No</v>
      </c>
      <c r="S3915">
        <f t="shared" si="677"/>
        <v>0</v>
      </c>
      <c r="T3915" s="95">
        <f t="shared" si="678"/>
        <v>43159</v>
      </c>
      <c r="U3915" s="96">
        <f t="shared" si="679"/>
        <v>19.647222222222222</v>
      </c>
      <c r="V3915" t="str">
        <f>VLOOKUP(H3915, Table2_ContractType!$A$2:$B$4, 2,TRUE)</f>
        <v>1 Year</v>
      </c>
      <c r="W3915" t="str">
        <f>VLOOKUP(F3915, Table3_PhoneService!$A$2:B3957, 2, TRUE)</f>
        <v>One Line</v>
      </c>
      <c r="X3915" t="str">
        <f>VLOOKUP(G3915,Table4_InternetService!$A$2:$B$4, 2, FALSE)</f>
        <v>No Internet Service</v>
      </c>
      <c r="Y3915" s="98" t="str">
        <f t="shared" si="680"/>
        <v>Group2 13-24mo</v>
      </c>
      <c r="Z3915" s="98" t="str">
        <f t="shared" si="681"/>
        <v>Phone</v>
      </c>
    </row>
    <row r="3916" spans="1:26" ht="15.75" customHeight="1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671"/>
        <v>1</v>
      </c>
      <c r="N3916" s="8" t="b">
        <f t="shared" si="672"/>
        <v>0</v>
      </c>
      <c r="O3916" t="b">
        <f t="shared" si="673"/>
        <v>1</v>
      </c>
      <c r="P3916" t="b">
        <f t="shared" si="674"/>
        <v>1</v>
      </c>
      <c r="Q3916" t="b">
        <f t="shared" si="675"/>
        <v>0</v>
      </c>
      <c r="R3916" t="str">
        <f t="shared" si="676"/>
        <v>No</v>
      </c>
      <c r="S3916" t="b">
        <f t="shared" si="677"/>
        <v>0</v>
      </c>
      <c r="T3916" s="95">
        <f t="shared" si="678"/>
        <v>43669</v>
      </c>
      <c r="U3916" s="96">
        <f t="shared" si="679"/>
        <v>19.25</v>
      </c>
      <c r="V3916" t="str">
        <f>VLOOKUP(H3916, Table2_ContractType!$A$2:$B$4, 2,TRUE)</f>
        <v>Month-to-Month</v>
      </c>
      <c r="W3916" t="str">
        <f>VLOOKUP(F3916, Table3_PhoneService!$A$2:B3958, 2, TRUE)</f>
        <v>One Line</v>
      </c>
      <c r="X3916" t="str">
        <f>VLOOKUP(G3916,Table4_InternetService!$A$2:$B$4, 2, FALSE)</f>
        <v>No Internet Service</v>
      </c>
      <c r="Y3916" s="98" t="str">
        <f t="shared" si="680"/>
        <v>Group1 0-12mo</v>
      </c>
      <c r="Z3916" s="98" t="str">
        <f t="shared" si="681"/>
        <v>Phone</v>
      </c>
    </row>
    <row r="3917" spans="1:26" ht="15.75" customHeight="1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671"/>
        <v>47</v>
      </c>
      <c r="N3917" s="8" t="b">
        <f t="shared" si="672"/>
        <v>0</v>
      </c>
      <c r="O3917" t="b">
        <f t="shared" si="673"/>
        <v>0</v>
      </c>
      <c r="P3917" t="b">
        <f t="shared" si="674"/>
        <v>1</v>
      </c>
      <c r="Q3917" t="b">
        <f t="shared" si="675"/>
        <v>0</v>
      </c>
      <c r="R3917" t="str">
        <f t="shared" si="676"/>
        <v>No</v>
      </c>
      <c r="S3917">
        <f t="shared" si="677"/>
        <v>3</v>
      </c>
      <c r="T3917" s="95">
        <f t="shared" si="678"/>
        <v>42289</v>
      </c>
      <c r="U3917" s="96">
        <f t="shared" si="679"/>
        <v>24.995744680851065</v>
      </c>
      <c r="V3917" t="str">
        <f>VLOOKUP(H3917, Table2_ContractType!$A$2:$B$4, 2,TRUE)</f>
        <v>1 Year</v>
      </c>
      <c r="W3917" t="str">
        <f>VLOOKUP(F3917, Table3_PhoneService!$A$2:B3959, 2, TRUE)</f>
        <v>Two or More Lines</v>
      </c>
      <c r="X3917" t="str">
        <f>VLOOKUP(G3917,Table4_InternetService!$A$2:$B$4, 2, FALSE)</f>
        <v>No Internet Service</v>
      </c>
      <c r="Y3917" s="98" t="str">
        <f t="shared" si="680"/>
        <v>Group4 37-48mo</v>
      </c>
      <c r="Z3917" s="98" t="str">
        <f t="shared" si="681"/>
        <v>Phone</v>
      </c>
    </row>
    <row r="3918" spans="1:26" ht="15.75" customHeight="1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671"/>
        <v>41</v>
      </c>
      <c r="N3918" s="8" t="b">
        <f t="shared" si="672"/>
        <v>0</v>
      </c>
      <c r="O3918" t="b">
        <f t="shared" si="673"/>
        <v>0</v>
      </c>
      <c r="P3918" t="b">
        <f t="shared" si="674"/>
        <v>1</v>
      </c>
      <c r="Q3918" t="b">
        <f t="shared" si="675"/>
        <v>1</v>
      </c>
      <c r="R3918" t="str">
        <f t="shared" si="676"/>
        <v>Yes</v>
      </c>
      <c r="S3918">
        <f t="shared" si="677"/>
        <v>2</v>
      </c>
      <c r="T3918" s="95">
        <f t="shared" si="678"/>
        <v>42469</v>
      </c>
      <c r="U3918" s="96">
        <f t="shared" si="679"/>
        <v>109.93048780487804</v>
      </c>
      <c r="V3918" t="str">
        <f>VLOOKUP(H3918, Table2_ContractType!$A$2:$B$4, 2,TRUE)</f>
        <v>2 Year</v>
      </c>
      <c r="W3918" t="str">
        <f>VLOOKUP(F3918, Table3_PhoneService!$A$2:B3960, 2, TRUE)</f>
        <v>One Line</v>
      </c>
      <c r="X3918" t="str">
        <f>VLOOKUP(G3918,Table4_InternetService!$A$2:$B$4, 2, FALSE)</f>
        <v>Fiber Optic</v>
      </c>
      <c r="Y3918" s="98" t="str">
        <f t="shared" si="680"/>
        <v>Group4 37-48mo</v>
      </c>
      <c r="Z3918" s="98" t="str">
        <f t="shared" si="681"/>
        <v>Phone+internet</v>
      </c>
    </row>
    <row r="3919" spans="1:26" ht="15.75" customHeight="1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671"/>
        <v>54</v>
      </c>
      <c r="N3919" s="8" t="b">
        <f t="shared" si="672"/>
        <v>1</v>
      </c>
      <c r="O3919" t="b">
        <f t="shared" si="673"/>
        <v>1</v>
      </c>
      <c r="P3919" t="b">
        <f t="shared" si="674"/>
        <v>1</v>
      </c>
      <c r="Q3919" t="b">
        <f t="shared" si="675"/>
        <v>1</v>
      </c>
      <c r="R3919" t="str">
        <f t="shared" si="676"/>
        <v>Yes</v>
      </c>
      <c r="S3919">
        <f t="shared" si="677"/>
        <v>0</v>
      </c>
      <c r="T3919" s="95">
        <f t="shared" si="678"/>
        <v>42079</v>
      </c>
      <c r="U3919" s="96">
        <f t="shared" si="679"/>
        <v>100.7574074074074</v>
      </c>
      <c r="V3919" t="str">
        <f>VLOOKUP(H3919, Table2_ContractType!$A$2:$B$4, 2,TRUE)</f>
        <v>Month-to-Month</v>
      </c>
      <c r="W3919" t="str">
        <f>VLOOKUP(F3919, Table3_PhoneService!$A$2:B3961, 2, TRUE)</f>
        <v>Two or More Lines</v>
      </c>
      <c r="X3919" t="str">
        <f>VLOOKUP(G3919,Table4_InternetService!$A$2:$B$4, 2, FALSE)</f>
        <v>Fiber Optic</v>
      </c>
      <c r="Y3919" s="98" t="str">
        <f t="shared" si="680"/>
        <v>Group5 over49mo</v>
      </c>
      <c r="Z3919" s="98" t="str">
        <f t="shared" si="681"/>
        <v>Phone+internet</v>
      </c>
    </row>
    <row r="3920" spans="1:26" ht="15.75" customHeight="1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671"/>
        <v>1</v>
      </c>
      <c r="N3920" s="8" t="b">
        <f t="shared" si="672"/>
        <v>0</v>
      </c>
      <c r="O3920" t="b">
        <f t="shared" si="673"/>
        <v>1</v>
      </c>
      <c r="P3920" t="b">
        <f t="shared" si="674"/>
        <v>1</v>
      </c>
      <c r="Q3920" t="b">
        <f t="shared" si="675"/>
        <v>0</v>
      </c>
      <c r="R3920" t="str">
        <f t="shared" si="676"/>
        <v>No</v>
      </c>
      <c r="S3920">
        <f t="shared" si="677"/>
        <v>3</v>
      </c>
      <c r="T3920" s="95">
        <f t="shared" si="678"/>
        <v>43669</v>
      </c>
      <c r="U3920" s="96">
        <f t="shared" si="679"/>
        <v>19.899999999999999</v>
      </c>
      <c r="V3920" t="str">
        <f>VLOOKUP(H3920, Table2_ContractType!$A$2:$B$4, 2,TRUE)</f>
        <v>Month-to-Month</v>
      </c>
      <c r="W3920" t="str">
        <f>VLOOKUP(F3920, Table3_PhoneService!$A$2:B3962, 2, TRUE)</f>
        <v>One Line</v>
      </c>
      <c r="X3920" t="str">
        <f>VLOOKUP(G3920,Table4_InternetService!$A$2:$B$4, 2, FALSE)</f>
        <v>No Internet Service</v>
      </c>
      <c r="Y3920" s="98" t="str">
        <f t="shared" si="680"/>
        <v>Group1 0-12mo</v>
      </c>
      <c r="Z3920" s="98" t="str">
        <f t="shared" si="681"/>
        <v>Phone</v>
      </c>
    </row>
    <row r="3921" spans="1:26" ht="15.75" customHeight="1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671"/>
        <v>8</v>
      </c>
      <c r="N3921" s="8" t="b">
        <f t="shared" si="672"/>
        <v>0</v>
      </c>
      <c r="O3921" t="b">
        <f t="shared" si="673"/>
        <v>0</v>
      </c>
      <c r="P3921" t="b">
        <f t="shared" si="674"/>
        <v>1</v>
      </c>
      <c r="Q3921" t="b">
        <f t="shared" si="675"/>
        <v>1</v>
      </c>
      <c r="R3921" t="str">
        <f t="shared" si="676"/>
        <v>Yes</v>
      </c>
      <c r="S3921">
        <f t="shared" si="677"/>
        <v>0</v>
      </c>
      <c r="T3921" s="95">
        <f t="shared" si="678"/>
        <v>43459</v>
      </c>
      <c r="U3921" s="96">
        <f t="shared" si="679"/>
        <v>54.756250000000001</v>
      </c>
      <c r="V3921" t="str">
        <f>VLOOKUP(H3921, Table2_ContractType!$A$2:$B$4, 2,TRUE)</f>
        <v>Month-to-Month</v>
      </c>
      <c r="W3921" t="str">
        <f>VLOOKUP(F3921, Table3_PhoneService!$A$2:B3963, 2, TRUE)</f>
        <v>One Line</v>
      </c>
      <c r="X3921" t="str">
        <f>VLOOKUP(G3921,Table4_InternetService!$A$2:$B$4, 2, FALSE)</f>
        <v>DSL</v>
      </c>
      <c r="Y3921" s="98" t="str">
        <f t="shared" si="680"/>
        <v>Group1 0-12mo</v>
      </c>
      <c r="Z3921" s="98" t="str">
        <f t="shared" si="681"/>
        <v>Phone+internet</v>
      </c>
    </row>
    <row r="3922" spans="1:26" ht="15.75" customHeight="1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671"/>
        <v>11</v>
      </c>
      <c r="N3922" s="8" t="b">
        <f t="shared" si="672"/>
        <v>1</v>
      </c>
      <c r="O3922" t="b">
        <f t="shared" si="673"/>
        <v>1</v>
      </c>
      <c r="P3922" t="b">
        <f t="shared" si="674"/>
        <v>1</v>
      </c>
      <c r="Q3922" t="b">
        <f t="shared" si="675"/>
        <v>1</v>
      </c>
      <c r="R3922" t="str">
        <f t="shared" si="676"/>
        <v>Yes</v>
      </c>
      <c r="S3922">
        <f t="shared" si="677"/>
        <v>0</v>
      </c>
      <c r="T3922" s="95">
        <f t="shared" si="678"/>
        <v>43369</v>
      </c>
      <c r="U3922" s="96">
        <f t="shared" si="679"/>
        <v>95.1</v>
      </c>
      <c r="V3922" t="str">
        <f>VLOOKUP(H3922, Table2_ContractType!$A$2:$B$4, 2,TRUE)</f>
        <v>Month-to-Month</v>
      </c>
      <c r="W3922" t="str">
        <f>VLOOKUP(F3922, Table3_PhoneService!$A$2:B3964, 2, TRUE)</f>
        <v>Two or More Lines</v>
      </c>
      <c r="X3922" t="str">
        <f>VLOOKUP(G3922,Table4_InternetService!$A$2:$B$4, 2, FALSE)</f>
        <v>Fiber Optic</v>
      </c>
      <c r="Y3922" s="98" t="str">
        <f t="shared" si="680"/>
        <v>Group1 0-12mo</v>
      </c>
      <c r="Z3922" s="98" t="str">
        <f t="shared" si="681"/>
        <v>Phone+internet</v>
      </c>
    </row>
    <row r="3923" spans="1:26" ht="15.75" customHeight="1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671"/>
        <v>34</v>
      </c>
      <c r="N3923" s="8" t="b">
        <f t="shared" si="672"/>
        <v>0</v>
      </c>
      <c r="O3923" t="b">
        <f t="shared" si="673"/>
        <v>0</v>
      </c>
      <c r="P3923" t="b">
        <f t="shared" si="674"/>
        <v>1</v>
      </c>
      <c r="Q3923" t="b">
        <f t="shared" si="675"/>
        <v>0</v>
      </c>
      <c r="R3923" t="str">
        <f t="shared" si="676"/>
        <v>No</v>
      </c>
      <c r="S3923" t="b">
        <f t="shared" si="677"/>
        <v>0</v>
      </c>
      <c r="T3923" s="95">
        <f t="shared" si="678"/>
        <v>42679</v>
      </c>
      <c r="U3923" s="96">
        <f t="shared" si="679"/>
        <v>20.063235294117646</v>
      </c>
      <c r="V3923" t="str">
        <f>VLOOKUP(H3923, Table2_ContractType!$A$2:$B$4, 2,TRUE)</f>
        <v>1 Year</v>
      </c>
      <c r="W3923" t="str">
        <f>VLOOKUP(F3923, Table3_PhoneService!$A$2:B3965, 2, TRUE)</f>
        <v>One Line</v>
      </c>
      <c r="X3923" t="str">
        <f>VLOOKUP(G3923,Table4_InternetService!$A$2:$B$4, 2, FALSE)</f>
        <v>No Internet Service</v>
      </c>
      <c r="Y3923" s="98" t="str">
        <f t="shared" si="680"/>
        <v>Group3 25-36mo</v>
      </c>
      <c r="Z3923" s="98" t="str">
        <f t="shared" si="681"/>
        <v>Phone</v>
      </c>
    </row>
    <row r="3924" spans="1:26" ht="15.75" customHeight="1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671"/>
        <v>22</v>
      </c>
      <c r="N3924" s="8" t="b">
        <f t="shared" si="672"/>
        <v>1</v>
      </c>
      <c r="O3924" t="b">
        <f t="shared" si="673"/>
        <v>1</v>
      </c>
      <c r="P3924" t="b">
        <f t="shared" si="674"/>
        <v>1</v>
      </c>
      <c r="Q3924" t="b">
        <f t="shared" si="675"/>
        <v>1</v>
      </c>
      <c r="R3924" t="str">
        <f t="shared" si="676"/>
        <v>Yes</v>
      </c>
      <c r="S3924">
        <f t="shared" si="677"/>
        <v>1</v>
      </c>
      <c r="T3924" s="95">
        <f t="shared" si="678"/>
        <v>43039</v>
      </c>
      <c r="U3924" s="96">
        <f t="shared" si="679"/>
        <v>102.46363636363635</v>
      </c>
      <c r="V3924" t="str">
        <f>VLOOKUP(H3924, Table2_ContractType!$A$2:$B$4, 2,TRUE)</f>
        <v>Month-to-Month</v>
      </c>
      <c r="W3924" t="str">
        <f>VLOOKUP(F3924, Table3_PhoneService!$A$2:B3966, 2, TRUE)</f>
        <v>Two or More Lines</v>
      </c>
      <c r="X3924" t="str">
        <f>VLOOKUP(G3924,Table4_InternetService!$A$2:$B$4, 2, FALSE)</f>
        <v>Fiber Optic</v>
      </c>
      <c r="Y3924" s="98" t="str">
        <f t="shared" si="680"/>
        <v>Group2 13-24mo</v>
      </c>
      <c r="Z3924" s="98" t="str">
        <f t="shared" si="681"/>
        <v>Phone+internet</v>
      </c>
    </row>
    <row r="3925" spans="1:26" ht="15.75" customHeight="1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671"/>
        <v>11</v>
      </c>
      <c r="N3925" s="8" t="b">
        <f t="shared" si="672"/>
        <v>1</v>
      </c>
      <c r="O3925" t="b">
        <f t="shared" si="673"/>
        <v>1</v>
      </c>
      <c r="P3925" t="b">
        <f t="shared" si="674"/>
        <v>1</v>
      </c>
      <c r="Q3925" t="b">
        <f t="shared" si="675"/>
        <v>1</v>
      </c>
      <c r="R3925" t="str">
        <f t="shared" si="676"/>
        <v>Yes</v>
      </c>
      <c r="S3925">
        <f t="shared" si="677"/>
        <v>3</v>
      </c>
      <c r="T3925" s="95">
        <f t="shared" si="678"/>
        <v>43369</v>
      </c>
      <c r="U3925" s="96">
        <f t="shared" si="679"/>
        <v>83.354545454545459</v>
      </c>
      <c r="V3925" t="str">
        <f>VLOOKUP(H3925, Table2_ContractType!$A$2:$B$4, 2,TRUE)</f>
        <v>Month-to-Month</v>
      </c>
      <c r="W3925" t="str">
        <f>VLOOKUP(F3925, Table3_PhoneService!$A$2:B3967, 2, TRUE)</f>
        <v>Two or More Lines</v>
      </c>
      <c r="X3925" t="str">
        <f>VLOOKUP(G3925,Table4_InternetService!$A$2:$B$4, 2, FALSE)</f>
        <v>Fiber Optic</v>
      </c>
      <c r="Y3925" s="98" t="str">
        <f t="shared" si="680"/>
        <v>Group1 0-12mo</v>
      </c>
      <c r="Z3925" s="98" t="str">
        <f t="shared" si="681"/>
        <v>Phone+internet</v>
      </c>
    </row>
    <row r="3926" spans="1:26" ht="15.75" customHeight="1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671"/>
        <v>1</v>
      </c>
      <c r="N3926" s="8" t="b">
        <f t="shared" si="672"/>
        <v>0</v>
      </c>
      <c r="O3926" t="b">
        <f t="shared" si="673"/>
        <v>0</v>
      </c>
      <c r="P3926" t="b">
        <f t="shared" si="674"/>
        <v>1</v>
      </c>
      <c r="Q3926" t="b">
        <f t="shared" si="675"/>
        <v>1</v>
      </c>
      <c r="R3926" t="str">
        <f t="shared" si="676"/>
        <v>Yes</v>
      </c>
      <c r="S3926">
        <f t="shared" si="677"/>
        <v>2</v>
      </c>
      <c r="T3926" s="95">
        <f t="shared" si="678"/>
        <v>43669</v>
      </c>
      <c r="U3926" s="96">
        <f t="shared" si="679"/>
        <v>44</v>
      </c>
      <c r="V3926" t="str">
        <f>VLOOKUP(H3926, Table2_ContractType!$A$2:$B$4, 2,TRUE)</f>
        <v>Month-to-Month</v>
      </c>
      <c r="W3926" t="str">
        <f>VLOOKUP(F3926, Table3_PhoneService!$A$2:B3968, 2, TRUE)</f>
        <v>One Line</v>
      </c>
      <c r="X3926" t="str">
        <f>VLOOKUP(G3926,Table4_InternetService!$A$2:$B$4, 2, FALSE)</f>
        <v>DSL</v>
      </c>
      <c r="Y3926" s="98" t="str">
        <f t="shared" si="680"/>
        <v>Group1 0-12mo</v>
      </c>
      <c r="Z3926" s="98" t="str">
        <f t="shared" si="681"/>
        <v>Phone+internet</v>
      </c>
    </row>
    <row r="3927" spans="1:26" ht="15.75" customHeight="1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671"/>
        <v>26</v>
      </c>
      <c r="N3927" s="8" t="b">
        <f t="shared" si="672"/>
        <v>0</v>
      </c>
      <c r="O3927" t="b">
        <f t="shared" si="673"/>
        <v>0</v>
      </c>
      <c r="P3927" t="b">
        <f t="shared" si="674"/>
        <v>1</v>
      </c>
      <c r="Q3927" t="b">
        <f t="shared" si="675"/>
        <v>1</v>
      </c>
      <c r="R3927" t="str">
        <f t="shared" si="676"/>
        <v>Yes</v>
      </c>
      <c r="S3927">
        <f t="shared" si="677"/>
        <v>3</v>
      </c>
      <c r="T3927" s="95">
        <f t="shared" si="678"/>
        <v>42919</v>
      </c>
      <c r="U3927" s="96">
        <f t="shared" si="679"/>
        <v>84.578846153846158</v>
      </c>
      <c r="V3927" t="str">
        <f>VLOOKUP(H3927, Table2_ContractType!$A$2:$B$4, 2,TRUE)</f>
        <v>Month-to-Month</v>
      </c>
      <c r="W3927" t="str">
        <f>VLOOKUP(F3927, Table3_PhoneService!$A$2:B3969, 2, TRUE)</f>
        <v>One Line</v>
      </c>
      <c r="X3927" t="str">
        <f>VLOOKUP(G3927,Table4_InternetService!$A$2:$B$4, 2, FALSE)</f>
        <v>Fiber Optic</v>
      </c>
      <c r="Y3927" s="98" t="str">
        <f t="shared" si="680"/>
        <v>Group3 25-36mo</v>
      </c>
      <c r="Z3927" s="98" t="str">
        <f t="shared" si="681"/>
        <v>Phone+internet</v>
      </c>
    </row>
    <row r="3928" spans="1:26" ht="15.75" customHeight="1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671"/>
        <v>33</v>
      </c>
      <c r="N3928" s="8" t="b">
        <f t="shared" si="672"/>
        <v>0</v>
      </c>
      <c r="O3928" t="b">
        <f t="shared" si="673"/>
        <v>0</v>
      </c>
      <c r="P3928" t="b">
        <f t="shared" si="674"/>
        <v>1</v>
      </c>
      <c r="Q3928" t="b">
        <f t="shared" si="675"/>
        <v>1</v>
      </c>
      <c r="R3928" t="str">
        <f t="shared" si="676"/>
        <v>Yes</v>
      </c>
      <c r="S3928">
        <f t="shared" si="677"/>
        <v>3</v>
      </c>
      <c r="T3928" s="95">
        <f t="shared" si="678"/>
        <v>42709</v>
      </c>
      <c r="U3928" s="96">
        <f t="shared" si="679"/>
        <v>74.342424242424244</v>
      </c>
      <c r="V3928" t="str">
        <f>VLOOKUP(H3928, Table2_ContractType!$A$2:$B$4, 2,TRUE)</f>
        <v>1 Year</v>
      </c>
      <c r="W3928" t="str">
        <f>VLOOKUP(F3928, Table3_PhoneService!$A$2:B3970, 2, TRUE)</f>
        <v>One Line</v>
      </c>
      <c r="X3928" t="str">
        <f>VLOOKUP(G3928,Table4_InternetService!$A$2:$B$4, 2, FALSE)</f>
        <v>DSL</v>
      </c>
      <c r="Y3928" s="98" t="str">
        <f t="shared" si="680"/>
        <v>Group3 25-36mo</v>
      </c>
      <c r="Z3928" s="98" t="str">
        <f t="shared" si="681"/>
        <v>Phone+internet</v>
      </c>
    </row>
    <row r="3929" spans="1:26" ht="15.75" customHeight="1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671"/>
        <v>12</v>
      </c>
      <c r="N3929" s="8" t="b">
        <f t="shared" si="672"/>
        <v>1</v>
      </c>
      <c r="O3929" t="b">
        <f t="shared" si="673"/>
        <v>0</v>
      </c>
      <c r="P3929" t="b">
        <f t="shared" si="674"/>
        <v>1</v>
      </c>
      <c r="Q3929" t="b">
        <f t="shared" si="675"/>
        <v>1</v>
      </c>
      <c r="R3929" t="str">
        <f t="shared" si="676"/>
        <v>Yes</v>
      </c>
      <c r="S3929">
        <f t="shared" si="677"/>
        <v>0</v>
      </c>
      <c r="T3929" s="95">
        <f t="shared" si="678"/>
        <v>43339</v>
      </c>
      <c r="U3929" s="96">
        <f t="shared" si="679"/>
        <v>69.108333333333334</v>
      </c>
      <c r="V3929" t="str">
        <f>VLOOKUP(H3929, Table2_ContractType!$A$2:$B$4, 2,TRUE)</f>
        <v>Month-to-Month</v>
      </c>
      <c r="W3929" t="str">
        <f>VLOOKUP(F3929, Table3_PhoneService!$A$2:B3971, 2, TRUE)</f>
        <v>One Line</v>
      </c>
      <c r="X3929" t="str">
        <f>VLOOKUP(G3929,Table4_InternetService!$A$2:$B$4, 2, FALSE)</f>
        <v>DSL</v>
      </c>
      <c r="Y3929" s="98" t="str">
        <f t="shared" si="680"/>
        <v>Group2 13-24mo</v>
      </c>
      <c r="Z3929" s="98" t="str">
        <f t="shared" si="681"/>
        <v>Phone+internet</v>
      </c>
    </row>
    <row r="3930" spans="1:26" ht="15.75" customHeight="1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671"/>
        <v>52</v>
      </c>
      <c r="N3930" s="8" t="b">
        <f t="shared" si="672"/>
        <v>1</v>
      </c>
      <c r="O3930" t="b">
        <f t="shared" si="673"/>
        <v>0</v>
      </c>
      <c r="P3930" t="b">
        <f t="shared" si="674"/>
        <v>1</v>
      </c>
      <c r="Q3930" t="b">
        <f t="shared" si="675"/>
        <v>0</v>
      </c>
      <c r="R3930" t="str">
        <f t="shared" si="676"/>
        <v>No</v>
      </c>
      <c r="S3930">
        <f t="shared" si="677"/>
        <v>0</v>
      </c>
      <c r="T3930" s="95">
        <f t="shared" si="678"/>
        <v>42139</v>
      </c>
      <c r="U3930" s="96">
        <f t="shared" si="679"/>
        <v>20.119230769230771</v>
      </c>
      <c r="V3930" t="str">
        <f>VLOOKUP(H3930, Table2_ContractType!$A$2:$B$4, 2,TRUE)</f>
        <v>2 Year</v>
      </c>
      <c r="W3930" t="str">
        <f>VLOOKUP(F3930, Table3_PhoneService!$A$2:B3972, 2, TRUE)</f>
        <v>One Line</v>
      </c>
      <c r="X3930" t="str">
        <f>VLOOKUP(G3930,Table4_InternetService!$A$2:$B$4, 2, FALSE)</f>
        <v>No Internet Service</v>
      </c>
      <c r="Y3930" s="98" t="str">
        <f t="shared" si="680"/>
        <v>Group5 over49mo</v>
      </c>
      <c r="Z3930" s="98" t="str">
        <f t="shared" si="681"/>
        <v>Phone</v>
      </c>
    </row>
    <row r="3931" spans="1:26" ht="15.75" customHeight="1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671"/>
        <v>6</v>
      </c>
      <c r="N3931" s="8" t="b">
        <f t="shared" si="672"/>
        <v>0</v>
      </c>
      <c r="O3931" t="b">
        <f t="shared" si="673"/>
        <v>0</v>
      </c>
      <c r="P3931" t="b">
        <f t="shared" si="674"/>
        <v>0</v>
      </c>
      <c r="Q3931" t="b">
        <f t="shared" si="675"/>
        <v>1</v>
      </c>
      <c r="R3931" t="str">
        <f t="shared" si="676"/>
        <v>No</v>
      </c>
      <c r="S3931">
        <f t="shared" si="677"/>
        <v>0</v>
      </c>
      <c r="T3931" s="95">
        <f t="shared" si="678"/>
        <v>43519</v>
      </c>
      <c r="U3931" s="96">
        <f t="shared" si="679"/>
        <v>44.300000000000004</v>
      </c>
      <c r="V3931" t="str">
        <f>VLOOKUP(H3931, Table2_ContractType!$A$2:$B$4, 2,TRUE)</f>
        <v>Month-to-Month</v>
      </c>
      <c r="W3931" t="str">
        <f>VLOOKUP(F3931, Table3_PhoneService!$A$2:B3973, 2, TRUE)</f>
        <v>No Phone Service</v>
      </c>
      <c r="X3931" t="str">
        <f>VLOOKUP(G3931,Table4_InternetService!$A$2:$B$4, 2, FALSE)</f>
        <v>DSL</v>
      </c>
      <c r="Y3931" s="98" t="str">
        <f t="shared" si="680"/>
        <v>Group1 0-12mo</v>
      </c>
      <c r="Z3931" s="98" t="str">
        <f t="shared" si="681"/>
        <v>Internet</v>
      </c>
    </row>
    <row r="3932" spans="1:26" ht="15.75" customHeight="1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671"/>
        <v>48</v>
      </c>
      <c r="N3932" s="8" t="b">
        <f t="shared" si="672"/>
        <v>0</v>
      </c>
      <c r="O3932" t="b">
        <f t="shared" si="673"/>
        <v>0</v>
      </c>
      <c r="P3932" t="b">
        <f t="shared" si="674"/>
        <v>0</v>
      </c>
      <c r="Q3932" t="b">
        <f t="shared" si="675"/>
        <v>1</v>
      </c>
      <c r="R3932" t="str">
        <f t="shared" si="676"/>
        <v>No</v>
      </c>
      <c r="S3932">
        <f t="shared" si="677"/>
        <v>0</v>
      </c>
      <c r="T3932" s="95">
        <f t="shared" si="678"/>
        <v>42259</v>
      </c>
      <c r="U3932" s="96">
        <f t="shared" si="679"/>
        <v>30.272916666666664</v>
      </c>
      <c r="V3932" t="str">
        <f>VLOOKUP(H3932, Table2_ContractType!$A$2:$B$4, 2,TRUE)</f>
        <v>Month-to-Month</v>
      </c>
      <c r="W3932" t="str">
        <f>VLOOKUP(F3932, Table3_PhoneService!$A$2:B3974, 2, TRUE)</f>
        <v>No Phone Service</v>
      </c>
      <c r="X3932" t="str">
        <f>VLOOKUP(G3932,Table4_InternetService!$A$2:$B$4, 2, FALSE)</f>
        <v>DSL</v>
      </c>
      <c r="Y3932" s="98" t="str">
        <f t="shared" si="680"/>
        <v>Group5 over49mo</v>
      </c>
      <c r="Z3932" s="98" t="str">
        <f t="shared" si="681"/>
        <v>Internet</v>
      </c>
    </row>
    <row r="3933" spans="1:26" ht="15.75" customHeight="1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671"/>
        <v>49</v>
      </c>
      <c r="N3933" s="8" t="b">
        <f t="shared" si="672"/>
        <v>0</v>
      </c>
      <c r="O3933" t="b">
        <f t="shared" si="673"/>
        <v>1</v>
      </c>
      <c r="P3933" t="b">
        <f t="shared" si="674"/>
        <v>1</v>
      </c>
      <c r="Q3933" t="b">
        <f t="shared" si="675"/>
        <v>1</v>
      </c>
      <c r="R3933" t="str">
        <f t="shared" si="676"/>
        <v>Yes</v>
      </c>
      <c r="S3933">
        <f t="shared" si="677"/>
        <v>1</v>
      </c>
      <c r="T3933" s="95">
        <f t="shared" si="678"/>
        <v>42229</v>
      </c>
      <c r="U3933" s="96">
        <f t="shared" si="679"/>
        <v>99.056122448979593</v>
      </c>
      <c r="V3933" t="str">
        <f>VLOOKUP(H3933, Table2_ContractType!$A$2:$B$4, 2,TRUE)</f>
        <v>Month-to-Month</v>
      </c>
      <c r="W3933" t="str">
        <f>VLOOKUP(F3933, Table3_PhoneService!$A$2:B3975, 2, TRUE)</f>
        <v>Two or More Lines</v>
      </c>
      <c r="X3933" t="str">
        <f>VLOOKUP(G3933,Table4_InternetService!$A$2:$B$4, 2, FALSE)</f>
        <v>Fiber Optic</v>
      </c>
      <c r="Y3933" s="98" t="str">
        <f t="shared" si="680"/>
        <v>Group5 over49mo</v>
      </c>
      <c r="Z3933" s="98" t="str">
        <f t="shared" si="681"/>
        <v>Phone+internet</v>
      </c>
    </row>
    <row r="3934" spans="1:26" ht="15.75" customHeight="1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671"/>
        <v>57</v>
      </c>
      <c r="N3934" s="8" t="b">
        <f t="shared" si="672"/>
        <v>1</v>
      </c>
      <c r="O3934" t="b">
        <f t="shared" si="673"/>
        <v>1</v>
      </c>
      <c r="P3934" t="b">
        <f t="shared" si="674"/>
        <v>1</v>
      </c>
      <c r="Q3934" t="b">
        <f t="shared" si="675"/>
        <v>1</v>
      </c>
      <c r="R3934" t="str">
        <f t="shared" si="676"/>
        <v>Yes</v>
      </c>
      <c r="S3934">
        <f t="shared" si="677"/>
        <v>1</v>
      </c>
      <c r="T3934" s="95">
        <f t="shared" si="678"/>
        <v>41989</v>
      </c>
      <c r="U3934" s="96">
        <f t="shared" si="679"/>
        <v>78.213157894736838</v>
      </c>
      <c r="V3934" t="str">
        <f>VLOOKUP(H3934, Table2_ContractType!$A$2:$B$4, 2,TRUE)</f>
        <v>Month-to-Month</v>
      </c>
      <c r="W3934" t="str">
        <f>VLOOKUP(F3934, Table3_PhoneService!$A$2:B3976, 2, TRUE)</f>
        <v>Two or More Lines</v>
      </c>
      <c r="X3934" t="str">
        <f>VLOOKUP(G3934,Table4_InternetService!$A$2:$B$4, 2, FALSE)</f>
        <v>Fiber Optic</v>
      </c>
      <c r="Y3934" s="98" t="str">
        <f t="shared" si="680"/>
        <v>Group5 over49mo</v>
      </c>
      <c r="Z3934" s="98" t="str">
        <f t="shared" si="681"/>
        <v>Phone+internet</v>
      </c>
    </row>
    <row r="3935" spans="1:26" ht="15.75" customHeight="1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671"/>
        <v>19</v>
      </c>
      <c r="N3935" s="8" t="b">
        <f t="shared" si="672"/>
        <v>1</v>
      </c>
      <c r="O3935" t="b">
        <f t="shared" si="673"/>
        <v>0</v>
      </c>
      <c r="P3935" t="b">
        <f t="shared" si="674"/>
        <v>1</v>
      </c>
      <c r="Q3935" t="b">
        <f t="shared" si="675"/>
        <v>0</v>
      </c>
      <c r="R3935" t="str">
        <f t="shared" si="676"/>
        <v>No</v>
      </c>
      <c r="S3935">
        <f t="shared" si="677"/>
        <v>1</v>
      </c>
      <c r="T3935" s="95">
        <f t="shared" si="678"/>
        <v>43129</v>
      </c>
      <c r="U3935" s="96">
        <f t="shared" si="679"/>
        <v>19.75</v>
      </c>
      <c r="V3935" t="str">
        <f>VLOOKUP(H3935, Table2_ContractType!$A$2:$B$4, 2,TRUE)</f>
        <v>Month-to-Month</v>
      </c>
      <c r="W3935" t="str">
        <f>VLOOKUP(F3935, Table3_PhoneService!$A$2:B3977, 2, TRUE)</f>
        <v>One Line</v>
      </c>
      <c r="X3935" t="str">
        <f>VLOOKUP(G3935,Table4_InternetService!$A$2:$B$4, 2, FALSE)</f>
        <v>No Internet Service</v>
      </c>
      <c r="Y3935" s="98" t="str">
        <f t="shared" si="680"/>
        <v>Group2 13-24mo</v>
      </c>
      <c r="Z3935" s="98" t="str">
        <f t="shared" si="681"/>
        <v>Phone</v>
      </c>
    </row>
    <row r="3936" spans="1:26" ht="15.75" customHeight="1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671"/>
        <v>29</v>
      </c>
      <c r="N3936" s="8" t="b">
        <f t="shared" si="672"/>
        <v>1</v>
      </c>
      <c r="O3936" t="b">
        <f t="shared" si="673"/>
        <v>0</v>
      </c>
      <c r="P3936" t="b">
        <f t="shared" si="674"/>
        <v>1</v>
      </c>
      <c r="Q3936" t="b">
        <f t="shared" si="675"/>
        <v>0</v>
      </c>
      <c r="R3936" t="str">
        <f t="shared" si="676"/>
        <v>No</v>
      </c>
      <c r="S3936">
        <f t="shared" si="677"/>
        <v>1</v>
      </c>
      <c r="T3936" s="95">
        <f t="shared" si="678"/>
        <v>42829</v>
      </c>
      <c r="U3936" s="96">
        <f t="shared" si="679"/>
        <v>25.331034482758621</v>
      </c>
      <c r="V3936" t="str">
        <f>VLOOKUP(H3936, Table2_ContractType!$A$2:$B$4, 2,TRUE)</f>
        <v>Month-to-Month</v>
      </c>
      <c r="W3936" t="str">
        <f>VLOOKUP(F3936, Table3_PhoneService!$A$2:B3978, 2, TRUE)</f>
        <v>Two or More Lines</v>
      </c>
      <c r="X3936" t="str">
        <f>VLOOKUP(G3936,Table4_InternetService!$A$2:$B$4, 2, FALSE)</f>
        <v>No Internet Service</v>
      </c>
      <c r="Y3936" s="98" t="str">
        <f t="shared" si="680"/>
        <v>Group3 25-36mo</v>
      </c>
      <c r="Z3936" s="98" t="str">
        <f t="shared" si="681"/>
        <v>Phone</v>
      </c>
    </row>
    <row r="3937" spans="1:26" ht="15.75" customHeight="1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671"/>
        <v>1</v>
      </c>
      <c r="N3937" s="8" t="b">
        <f t="shared" si="672"/>
        <v>0</v>
      </c>
      <c r="O3937" t="b">
        <f t="shared" si="673"/>
        <v>1</v>
      </c>
      <c r="P3937" t="b">
        <f t="shared" si="674"/>
        <v>1</v>
      </c>
      <c r="Q3937" t="b">
        <f t="shared" si="675"/>
        <v>1</v>
      </c>
      <c r="R3937" t="str">
        <f t="shared" si="676"/>
        <v>Yes</v>
      </c>
      <c r="S3937">
        <f t="shared" si="677"/>
        <v>0</v>
      </c>
      <c r="T3937" s="95">
        <f t="shared" si="678"/>
        <v>43669</v>
      </c>
      <c r="U3937" s="96">
        <f t="shared" si="679"/>
        <v>69.75</v>
      </c>
      <c r="V3937" t="str">
        <f>VLOOKUP(H3937, Table2_ContractType!$A$2:$B$4, 2,TRUE)</f>
        <v>Month-to-Month</v>
      </c>
      <c r="W3937" t="str">
        <f>VLOOKUP(F3937, Table3_PhoneService!$A$2:B3979, 2, TRUE)</f>
        <v>One Line</v>
      </c>
      <c r="X3937" t="str">
        <f>VLOOKUP(G3937,Table4_InternetService!$A$2:$B$4, 2, FALSE)</f>
        <v>Fiber Optic</v>
      </c>
      <c r="Y3937" s="98" t="str">
        <f t="shared" si="680"/>
        <v>Group1 0-12mo</v>
      </c>
      <c r="Z3937" s="98" t="str">
        <f t="shared" si="681"/>
        <v>Phone+internet</v>
      </c>
    </row>
    <row r="3938" spans="1:26" ht="15.75" customHeight="1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671"/>
        <v>4</v>
      </c>
      <c r="N3938" s="8" t="b">
        <f t="shared" si="672"/>
        <v>1</v>
      </c>
      <c r="O3938" t="b">
        <f t="shared" si="673"/>
        <v>0</v>
      </c>
      <c r="P3938" t="b">
        <f t="shared" si="674"/>
        <v>1</v>
      </c>
      <c r="Q3938" t="b">
        <f t="shared" si="675"/>
        <v>1</v>
      </c>
      <c r="R3938" t="str">
        <f t="shared" si="676"/>
        <v>Yes</v>
      </c>
      <c r="S3938">
        <f t="shared" si="677"/>
        <v>1</v>
      </c>
      <c r="T3938" s="95">
        <f t="shared" si="678"/>
        <v>43579</v>
      </c>
      <c r="U3938" s="96">
        <f t="shared" si="679"/>
        <v>58.762500000000003</v>
      </c>
      <c r="V3938" t="str">
        <f>VLOOKUP(H3938, Table2_ContractType!$A$2:$B$4, 2,TRUE)</f>
        <v>Month-to-Month</v>
      </c>
      <c r="W3938" t="str">
        <f>VLOOKUP(F3938, Table3_PhoneService!$A$2:B3980, 2, TRUE)</f>
        <v>One Line</v>
      </c>
      <c r="X3938" t="str">
        <f>VLOOKUP(G3938,Table4_InternetService!$A$2:$B$4, 2, FALSE)</f>
        <v>DSL</v>
      </c>
      <c r="Y3938" s="98" t="str">
        <f t="shared" si="680"/>
        <v>Group1 0-12mo</v>
      </c>
      <c r="Z3938" s="98" t="str">
        <f t="shared" si="681"/>
        <v>Phone+internet</v>
      </c>
    </row>
    <row r="3939" spans="1:26" ht="15.75" customHeight="1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671"/>
        <v>41</v>
      </c>
      <c r="N3939" s="8" t="b">
        <f t="shared" si="672"/>
        <v>1</v>
      </c>
      <c r="O3939" t="b">
        <f t="shared" si="673"/>
        <v>0</v>
      </c>
      <c r="P3939" t="b">
        <f t="shared" si="674"/>
        <v>1</v>
      </c>
      <c r="Q3939" t="b">
        <f t="shared" si="675"/>
        <v>0</v>
      </c>
      <c r="R3939" t="str">
        <f t="shared" si="676"/>
        <v>No</v>
      </c>
      <c r="S3939">
        <f t="shared" si="677"/>
        <v>0</v>
      </c>
      <c r="T3939" s="95">
        <f t="shared" si="678"/>
        <v>42469</v>
      </c>
      <c r="U3939" s="96">
        <f t="shared" si="679"/>
        <v>20.596341463414635</v>
      </c>
      <c r="V3939" t="str">
        <f>VLOOKUP(H3939, Table2_ContractType!$A$2:$B$4, 2,TRUE)</f>
        <v>2 Year</v>
      </c>
      <c r="W3939" t="str">
        <f>VLOOKUP(F3939, Table3_PhoneService!$A$2:B3981, 2, TRUE)</f>
        <v>One Line</v>
      </c>
      <c r="X3939" t="str">
        <f>VLOOKUP(G3939,Table4_InternetService!$A$2:$B$4, 2, FALSE)</f>
        <v>No Internet Service</v>
      </c>
      <c r="Y3939" s="98" t="str">
        <f t="shared" si="680"/>
        <v>Group4 37-48mo</v>
      </c>
      <c r="Z3939" s="98" t="str">
        <f t="shared" si="681"/>
        <v>Phone</v>
      </c>
    </row>
    <row r="3940" spans="1:26" ht="15.75" customHeight="1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671"/>
        <v>1</v>
      </c>
      <c r="N3940" s="8" t="b">
        <f t="shared" si="672"/>
        <v>0</v>
      </c>
      <c r="O3940" t="b">
        <f t="shared" si="673"/>
        <v>0</v>
      </c>
      <c r="P3940" t="b">
        <f t="shared" si="674"/>
        <v>1</v>
      </c>
      <c r="Q3940" t="b">
        <f t="shared" si="675"/>
        <v>1</v>
      </c>
      <c r="R3940" t="str">
        <f t="shared" si="676"/>
        <v>Yes</v>
      </c>
      <c r="S3940">
        <f t="shared" si="677"/>
        <v>0</v>
      </c>
      <c r="T3940" s="95">
        <f t="shared" si="678"/>
        <v>43669</v>
      </c>
      <c r="U3940" s="96">
        <f t="shared" si="679"/>
        <v>69.900000000000006</v>
      </c>
      <c r="V3940" t="str">
        <f>VLOOKUP(H3940, Table2_ContractType!$A$2:$B$4, 2,TRUE)</f>
        <v>Month-to-Month</v>
      </c>
      <c r="W3940" t="str">
        <f>VLOOKUP(F3940, Table3_PhoneService!$A$2:B3982, 2, TRUE)</f>
        <v>One Line</v>
      </c>
      <c r="X3940" t="str">
        <f>VLOOKUP(G3940,Table4_InternetService!$A$2:$B$4, 2, FALSE)</f>
        <v>Fiber Optic</v>
      </c>
      <c r="Y3940" s="98" t="str">
        <f t="shared" si="680"/>
        <v>Group1 0-12mo</v>
      </c>
      <c r="Z3940" s="98" t="str">
        <f t="shared" si="681"/>
        <v>Phone+internet</v>
      </c>
    </row>
    <row r="3941" spans="1:26" ht="15.75" customHeight="1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671"/>
        <v>4</v>
      </c>
      <c r="N3941" s="8" t="b">
        <f t="shared" si="672"/>
        <v>0</v>
      </c>
      <c r="O3941" t="b">
        <f t="shared" si="673"/>
        <v>0</v>
      </c>
      <c r="P3941" t="b">
        <f t="shared" si="674"/>
        <v>1</v>
      </c>
      <c r="Q3941" t="b">
        <f t="shared" si="675"/>
        <v>1</v>
      </c>
      <c r="R3941" t="str">
        <f t="shared" si="676"/>
        <v>Yes</v>
      </c>
      <c r="S3941">
        <f t="shared" si="677"/>
        <v>0</v>
      </c>
      <c r="T3941" s="95">
        <f t="shared" si="678"/>
        <v>43579</v>
      </c>
      <c r="U3941" s="96">
        <f t="shared" si="679"/>
        <v>58.712499999999999</v>
      </c>
      <c r="V3941" t="str">
        <f>VLOOKUP(H3941, Table2_ContractType!$A$2:$B$4, 2,TRUE)</f>
        <v>Month-to-Month</v>
      </c>
      <c r="W3941" t="str">
        <f>VLOOKUP(F3941, Table3_PhoneService!$A$2:B3983, 2, TRUE)</f>
        <v>One Line</v>
      </c>
      <c r="X3941" t="str">
        <f>VLOOKUP(G3941,Table4_InternetService!$A$2:$B$4, 2, FALSE)</f>
        <v>DSL</v>
      </c>
      <c r="Y3941" s="98" t="str">
        <f t="shared" si="680"/>
        <v>Group1 0-12mo</v>
      </c>
      <c r="Z3941" s="98" t="str">
        <f t="shared" si="681"/>
        <v>Phone+internet</v>
      </c>
    </row>
    <row r="3942" spans="1:26" ht="15.75" customHeight="1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671"/>
        <v>38</v>
      </c>
      <c r="N3942" s="8" t="b">
        <f t="shared" si="672"/>
        <v>1</v>
      </c>
      <c r="O3942" t="b">
        <f t="shared" si="673"/>
        <v>0</v>
      </c>
      <c r="P3942" t="b">
        <f t="shared" si="674"/>
        <v>1</v>
      </c>
      <c r="Q3942" t="b">
        <f t="shared" si="675"/>
        <v>0</v>
      </c>
      <c r="R3942" t="str">
        <f t="shared" si="676"/>
        <v>No</v>
      </c>
      <c r="S3942">
        <f t="shared" si="677"/>
        <v>0</v>
      </c>
      <c r="T3942" s="95">
        <f t="shared" si="678"/>
        <v>42559</v>
      </c>
      <c r="U3942" s="96">
        <f t="shared" si="679"/>
        <v>20.410526315789475</v>
      </c>
      <c r="V3942" t="str">
        <f>VLOOKUP(H3942, Table2_ContractType!$A$2:$B$4, 2,TRUE)</f>
        <v>Month-to-Month</v>
      </c>
      <c r="W3942" t="str">
        <f>VLOOKUP(F3942, Table3_PhoneService!$A$2:B3984, 2, TRUE)</f>
        <v>One Line</v>
      </c>
      <c r="X3942" t="str">
        <f>VLOOKUP(G3942,Table4_InternetService!$A$2:$B$4, 2, FALSE)</f>
        <v>No Internet Service</v>
      </c>
      <c r="Y3942" s="98" t="str">
        <f t="shared" si="680"/>
        <v>Group4 37-48mo</v>
      </c>
      <c r="Z3942" s="98" t="str">
        <f t="shared" si="681"/>
        <v>Phone</v>
      </c>
    </row>
    <row r="3943" spans="1:26" ht="15.75" customHeight="1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671"/>
        <v>13</v>
      </c>
      <c r="N3943" s="8" t="b">
        <f t="shared" si="672"/>
        <v>0</v>
      </c>
      <c r="O3943" t="b">
        <f t="shared" si="673"/>
        <v>0</v>
      </c>
      <c r="P3943" t="b">
        <f t="shared" si="674"/>
        <v>1</v>
      </c>
      <c r="Q3943" t="b">
        <f t="shared" si="675"/>
        <v>0</v>
      </c>
      <c r="R3943" t="str">
        <f t="shared" si="676"/>
        <v>No</v>
      </c>
      <c r="S3943">
        <f t="shared" si="677"/>
        <v>0</v>
      </c>
      <c r="T3943" s="95">
        <f t="shared" si="678"/>
        <v>43309</v>
      </c>
      <c r="U3943" s="96">
        <f t="shared" si="679"/>
        <v>19.76923076923077</v>
      </c>
      <c r="V3943" t="str">
        <f>VLOOKUP(H3943, Table2_ContractType!$A$2:$B$4, 2,TRUE)</f>
        <v>1 Year</v>
      </c>
      <c r="W3943" t="str">
        <f>VLOOKUP(F3943, Table3_PhoneService!$A$2:B3985, 2, TRUE)</f>
        <v>One Line</v>
      </c>
      <c r="X3943" t="str">
        <f>VLOOKUP(G3943,Table4_InternetService!$A$2:$B$4, 2, FALSE)</f>
        <v>No Internet Service</v>
      </c>
      <c r="Y3943" s="98" t="str">
        <f t="shared" si="680"/>
        <v>Group2 13-24mo</v>
      </c>
      <c r="Z3943" s="98" t="str">
        <f t="shared" si="681"/>
        <v>Phone</v>
      </c>
    </row>
    <row r="3944" spans="1:26" ht="15.75" customHeight="1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671"/>
        <v>51</v>
      </c>
      <c r="N3944" s="8" t="b">
        <f t="shared" si="672"/>
        <v>0</v>
      </c>
      <c r="O3944" t="b">
        <f t="shared" si="673"/>
        <v>0</v>
      </c>
      <c r="P3944" t="b">
        <f t="shared" si="674"/>
        <v>1</v>
      </c>
      <c r="Q3944" t="b">
        <f t="shared" si="675"/>
        <v>0</v>
      </c>
      <c r="R3944" t="str">
        <f t="shared" si="676"/>
        <v>No</v>
      </c>
      <c r="S3944">
        <f t="shared" si="677"/>
        <v>3</v>
      </c>
      <c r="T3944" s="95">
        <f t="shared" si="678"/>
        <v>42169</v>
      </c>
      <c r="U3944" s="96">
        <f t="shared" si="679"/>
        <v>24.734313725490196</v>
      </c>
      <c r="V3944" t="str">
        <f>VLOOKUP(H3944, Table2_ContractType!$A$2:$B$4, 2,TRUE)</f>
        <v>2 Year</v>
      </c>
      <c r="W3944" t="str">
        <f>VLOOKUP(F3944, Table3_PhoneService!$A$2:B3986, 2, TRUE)</f>
        <v>Two or More Lines</v>
      </c>
      <c r="X3944" t="str">
        <f>VLOOKUP(G3944,Table4_InternetService!$A$2:$B$4, 2, FALSE)</f>
        <v>No Internet Service</v>
      </c>
      <c r="Y3944" s="98" t="str">
        <f t="shared" si="680"/>
        <v>Group5 over49mo</v>
      </c>
      <c r="Z3944" s="98" t="str">
        <f t="shared" si="681"/>
        <v>Phone</v>
      </c>
    </row>
    <row r="3945" spans="1:26" ht="15.75" customHeight="1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671"/>
        <v>1</v>
      </c>
      <c r="N3945" s="8" t="b">
        <f t="shared" si="672"/>
        <v>1</v>
      </c>
      <c r="O3945" t="b">
        <f t="shared" si="673"/>
        <v>1</v>
      </c>
      <c r="P3945" t="b">
        <f t="shared" si="674"/>
        <v>1</v>
      </c>
      <c r="Q3945" t="b">
        <f t="shared" si="675"/>
        <v>1</v>
      </c>
      <c r="R3945" t="str">
        <f t="shared" si="676"/>
        <v>Yes</v>
      </c>
      <c r="S3945">
        <f t="shared" si="677"/>
        <v>0</v>
      </c>
      <c r="T3945" s="95">
        <f t="shared" si="678"/>
        <v>43669</v>
      </c>
      <c r="U3945" s="96">
        <f t="shared" si="679"/>
        <v>69.849999999999994</v>
      </c>
      <c r="V3945" t="str">
        <f>VLOOKUP(H3945, Table2_ContractType!$A$2:$B$4, 2,TRUE)</f>
        <v>Month-to-Month</v>
      </c>
      <c r="W3945" t="str">
        <f>VLOOKUP(F3945, Table3_PhoneService!$A$2:B3987, 2, TRUE)</f>
        <v>One Line</v>
      </c>
      <c r="X3945" t="str">
        <f>VLOOKUP(G3945,Table4_InternetService!$A$2:$B$4, 2, FALSE)</f>
        <v>Fiber Optic</v>
      </c>
      <c r="Y3945" s="98" t="str">
        <f t="shared" si="680"/>
        <v>Group1 0-12mo</v>
      </c>
      <c r="Z3945" s="98" t="str">
        <f t="shared" si="681"/>
        <v>Phone+internet</v>
      </c>
    </row>
    <row r="3946" spans="1:26" ht="15.75" customHeight="1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671"/>
        <v>1</v>
      </c>
      <c r="N3946" s="8" t="b">
        <f t="shared" si="672"/>
        <v>0</v>
      </c>
      <c r="O3946" t="b">
        <f t="shared" si="673"/>
        <v>1</v>
      </c>
      <c r="P3946" t="b">
        <f t="shared" si="674"/>
        <v>1</v>
      </c>
      <c r="Q3946" t="b">
        <f t="shared" si="675"/>
        <v>1</v>
      </c>
      <c r="R3946" t="str">
        <f t="shared" si="676"/>
        <v>Yes</v>
      </c>
      <c r="S3946">
        <f t="shared" si="677"/>
        <v>0</v>
      </c>
      <c r="T3946" s="95">
        <f t="shared" si="678"/>
        <v>43669</v>
      </c>
      <c r="U3946" s="96">
        <f t="shared" si="679"/>
        <v>45.3</v>
      </c>
      <c r="V3946" t="str">
        <f>VLOOKUP(H3946, Table2_ContractType!$A$2:$B$4, 2,TRUE)</f>
        <v>Month-to-Month</v>
      </c>
      <c r="W3946" t="str">
        <f>VLOOKUP(F3946, Table3_PhoneService!$A$2:B3988, 2, TRUE)</f>
        <v>One Line</v>
      </c>
      <c r="X3946" t="str">
        <f>VLOOKUP(G3946,Table4_InternetService!$A$2:$B$4, 2, FALSE)</f>
        <v>DSL</v>
      </c>
      <c r="Y3946" s="98" t="str">
        <f t="shared" si="680"/>
        <v>Group1 0-12mo</v>
      </c>
      <c r="Z3946" s="98" t="str">
        <f t="shared" si="681"/>
        <v>Phone+internet</v>
      </c>
    </row>
    <row r="3947" spans="1:26" ht="15.75" customHeight="1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671"/>
        <v>66</v>
      </c>
      <c r="N3947" s="8" t="b">
        <f t="shared" si="672"/>
        <v>1</v>
      </c>
      <c r="O3947" t="b">
        <f t="shared" si="673"/>
        <v>0</v>
      </c>
      <c r="P3947" t="b">
        <f t="shared" si="674"/>
        <v>1</v>
      </c>
      <c r="Q3947" t="b">
        <f t="shared" si="675"/>
        <v>1</v>
      </c>
      <c r="R3947" t="str">
        <f t="shared" si="676"/>
        <v>Yes</v>
      </c>
      <c r="S3947">
        <f t="shared" si="677"/>
        <v>3</v>
      </c>
      <c r="T3947" s="95">
        <f t="shared" si="678"/>
        <v>41719</v>
      </c>
      <c r="U3947" s="96">
        <f t="shared" si="679"/>
        <v>104.41590909090908</v>
      </c>
      <c r="V3947" t="str">
        <f>VLOOKUP(H3947, Table2_ContractType!$A$2:$B$4, 2,TRUE)</f>
        <v>1 Year</v>
      </c>
      <c r="W3947" t="str">
        <f>VLOOKUP(F3947, Table3_PhoneService!$A$2:B3989, 2, TRUE)</f>
        <v>Two or More Lines</v>
      </c>
      <c r="X3947" t="str">
        <f>VLOOKUP(G3947,Table4_InternetService!$A$2:$B$4, 2, FALSE)</f>
        <v>Fiber Optic</v>
      </c>
      <c r="Y3947" s="98" t="str">
        <f t="shared" si="680"/>
        <v>Group5 over49mo</v>
      </c>
      <c r="Z3947" s="98" t="str">
        <f t="shared" si="681"/>
        <v>Phone+internet</v>
      </c>
    </row>
    <row r="3948" spans="1:26" ht="15.75" customHeight="1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671"/>
        <v>9</v>
      </c>
      <c r="N3948" s="8" t="b">
        <f t="shared" si="672"/>
        <v>0</v>
      </c>
      <c r="O3948" t="b">
        <f t="shared" si="673"/>
        <v>0</v>
      </c>
      <c r="P3948" t="b">
        <f t="shared" si="674"/>
        <v>1</v>
      </c>
      <c r="Q3948" t="b">
        <f t="shared" si="675"/>
        <v>0</v>
      </c>
      <c r="R3948" t="str">
        <f t="shared" si="676"/>
        <v>No</v>
      </c>
      <c r="S3948" t="b">
        <f t="shared" si="677"/>
        <v>0</v>
      </c>
      <c r="T3948" s="95">
        <f t="shared" si="678"/>
        <v>43429</v>
      </c>
      <c r="U3948" s="96">
        <f t="shared" si="679"/>
        <v>24.87777777777778</v>
      </c>
      <c r="V3948" t="str">
        <f>VLOOKUP(H3948, Table2_ContractType!$A$2:$B$4, 2,TRUE)</f>
        <v>Month-to-Month</v>
      </c>
      <c r="W3948" t="str">
        <f>VLOOKUP(F3948, Table3_PhoneService!$A$2:B3990, 2, TRUE)</f>
        <v>Two or More Lines</v>
      </c>
      <c r="X3948" t="str">
        <f>VLOOKUP(G3948,Table4_InternetService!$A$2:$B$4, 2, FALSE)</f>
        <v>No Internet Service</v>
      </c>
      <c r="Y3948" s="98" t="str">
        <f t="shared" si="680"/>
        <v>Group1 0-12mo</v>
      </c>
      <c r="Z3948" s="98" t="str">
        <f t="shared" si="681"/>
        <v>Phone</v>
      </c>
    </row>
    <row r="3949" spans="1:26" ht="15.75" customHeight="1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671"/>
        <v>2</v>
      </c>
      <c r="N3949" s="8" t="b">
        <f t="shared" si="672"/>
        <v>1</v>
      </c>
      <c r="O3949" t="b">
        <f t="shared" si="673"/>
        <v>1</v>
      </c>
      <c r="P3949" t="b">
        <f t="shared" si="674"/>
        <v>1</v>
      </c>
      <c r="Q3949" t="b">
        <f t="shared" si="675"/>
        <v>1</v>
      </c>
      <c r="R3949" t="str">
        <f t="shared" si="676"/>
        <v>Yes</v>
      </c>
      <c r="S3949">
        <f t="shared" si="677"/>
        <v>1</v>
      </c>
      <c r="T3949" s="95">
        <f t="shared" si="678"/>
        <v>43639</v>
      </c>
      <c r="U3949" s="96">
        <f t="shared" si="679"/>
        <v>86.424999999999997</v>
      </c>
      <c r="V3949" t="str">
        <f>VLOOKUP(H3949, Table2_ContractType!$A$2:$B$4, 2,TRUE)</f>
        <v>Month-to-Month</v>
      </c>
      <c r="W3949" t="str">
        <f>VLOOKUP(F3949, Table3_PhoneService!$A$2:B3991, 2, TRUE)</f>
        <v>Two or More Lines</v>
      </c>
      <c r="X3949" t="str">
        <f>VLOOKUP(G3949,Table4_InternetService!$A$2:$B$4, 2, FALSE)</f>
        <v>Fiber Optic</v>
      </c>
      <c r="Y3949" s="98" t="str">
        <f t="shared" si="680"/>
        <v>Group1 0-12mo</v>
      </c>
      <c r="Z3949" s="98" t="str">
        <f t="shared" si="681"/>
        <v>Phone+internet</v>
      </c>
    </row>
    <row r="3950" spans="1:26" ht="15.75" customHeight="1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671"/>
        <v>1</v>
      </c>
      <c r="N3950" s="8" t="b">
        <f t="shared" si="672"/>
        <v>0</v>
      </c>
      <c r="O3950" t="b">
        <f t="shared" si="673"/>
        <v>0</v>
      </c>
      <c r="P3950" t="b">
        <f t="shared" si="674"/>
        <v>1</v>
      </c>
      <c r="Q3950" t="b">
        <f t="shared" si="675"/>
        <v>0</v>
      </c>
      <c r="R3950" t="str">
        <f t="shared" si="676"/>
        <v>No</v>
      </c>
      <c r="S3950">
        <f t="shared" si="677"/>
        <v>3</v>
      </c>
      <c r="T3950" s="95">
        <f t="shared" si="678"/>
        <v>43669</v>
      </c>
      <c r="U3950" s="96">
        <f t="shared" si="679"/>
        <v>19.649999999999999</v>
      </c>
      <c r="V3950" t="str">
        <f>VLOOKUP(H3950, Table2_ContractType!$A$2:$B$4, 2,TRUE)</f>
        <v>1 Year</v>
      </c>
      <c r="W3950" t="str">
        <f>VLOOKUP(F3950, Table3_PhoneService!$A$2:B3992, 2, TRUE)</f>
        <v>One Line</v>
      </c>
      <c r="X3950" t="str">
        <f>VLOOKUP(G3950,Table4_InternetService!$A$2:$B$4, 2, FALSE)</f>
        <v>No Internet Service</v>
      </c>
      <c r="Y3950" s="98" t="str">
        <f t="shared" si="680"/>
        <v>Group1 0-12mo</v>
      </c>
      <c r="Z3950" s="98" t="str">
        <f t="shared" si="681"/>
        <v>Phone</v>
      </c>
    </row>
    <row r="3951" spans="1:26" ht="15.75" customHeight="1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671"/>
        <v>2</v>
      </c>
      <c r="N3951" s="8" t="b">
        <f t="shared" si="672"/>
        <v>1</v>
      </c>
      <c r="O3951" t="b">
        <f t="shared" si="673"/>
        <v>0</v>
      </c>
      <c r="P3951" t="b">
        <f t="shared" si="674"/>
        <v>1</v>
      </c>
      <c r="Q3951" t="b">
        <f t="shared" si="675"/>
        <v>0</v>
      </c>
      <c r="R3951" t="str">
        <f t="shared" si="676"/>
        <v>No</v>
      </c>
      <c r="S3951">
        <f t="shared" si="677"/>
        <v>0</v>
      </c>
      <c r="T3951" s="95">
        <f t="shared" si="678"/>
        <v>43639</v>
      </c>
      <c r="U3951" s="96">
        <f t="shared" si="679"/>
        <v>17.55</v>
      </c>
      <c r="V3951" t="str">
        <f>VLOOKUP(H3951, Table2_ContractType!$A$2:$B$4, 2,TRUE)</f>
        <v>Month-to-Month</v>
      </c>
      <c r="W3951" t="str">
        <f>VLOOKUP(F3951, Table3_PhoneService!$A$2:B3993, 2, TRUE)</f>
        <v>One Line</v>
      </c>
      <c r="X3951" t="str">
        <f>VLOOKUP(G3951,Table4_InternetService!$A$2:$B$4, 2, FALSE)</f>
        <v>No Internet Service</v>
      </c>
      <c r="Y3951" s="98" t="str">
        <f t="shared" si="680"/>
        <v>Group1 0-12mo</v>
      </c>
      <c r="Z3951" s="98" t="str">
        <f t="shared" si="681"/>
        <v>Phone</v>
      </c>
    </row>
    <row r="3952" spans="1:26" ht="15.75" customHeight="1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671"/>
        <v>1</v>
      </c>
      <c r="N3952" s="8" t="b">
        <f t="shared" si="672"/>
        <v>1</v>
      </c>
      <c r="O3952" t="b">
        <f t="shared" si="673"/>
        <v>1</v>
      </c>
      <c r="P3952" t="b">
        <f t="shared" si="674"/>
        <v>1</v>
      </c>
      <c r="Q3952" t="b">
        <f t="shared" si="675"/>
        <v>1</v>
      </c>
      <c r="R3952" t="str">
        <f t="shared" si="676"/>
        <v>Yes</v>
      </c>
      <c r="S3952">
        <f t="shared" si="677"/>
        <v>0</v>
      </c>
      <c r="T3952" s="95">
        <f t="shared" si="678"/>
        <v>43669</v>
      </c>
      <c r="U3952" s="96">
        <f t="shared" si="679"/>
        <v>75.3</v>
      </c>
      <c r="V3952" t="str">
        <f>VLOOKUP(H3952, Table2_ContractType!$A$2:$B$4, 2,TRUE)</f>
        <v>Month-to-Month</v>
      </c>
      <c r="W3952" t="str">
        <f>VLOOKUP(F3952, Table3_PhoneService!$A$2:B3994, 2, TRUE)</f>
        <v>One Line</v>
      </c>
      <c r="X3952" t="str">
        <f>VLOOKUP(G3952,Table4_InternetService!$A$2:$B$4, 2, FALSE)</f>
        <v>Fiber Optic</v>
      </c>
      <c r="Y3952" s="98" t="str">
        <f t="shared" si="680"/>
        <v>Group1 0-12mo</v>
      </c>
      <c r="Z3952" s="98" t="str">
        <f t="shared" si="681"/>
        <v>Phone+internet</v>
      </c>
    </row>
    <row r="3953" spans="1:26" ht="15.75" customHeight="1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671"/>
        <v>16</v>
      </c>
      <c r="N3953" s="8" t="b">
        <f t="shared" si="672"/>
        <v>1</v>
      </c>
      <c r="O3953" t="b">
        <f t="shared" si="673"/>
        <v>1</v>
      </c>
      <c r="P3953" t="b">
        <f t="shared" si="674"/>
        <v>1</v>
      </c>
      <c r="Q3953" t="b">
        <f t="shared" si="675"/>
        <v>1</v>
      </c>
      <c r="R3953" t="str">
        <f t="shared" si="676"/>
        <v>Yes</v>
      </c>
      <c r="S3953">
        <f t="shared" si="677"/>
        <v>0</v>
      </c>
      <c r="T3953" s="95">
        <f t="shared" si="678"/>
        <v>43219</v>
      </c>
      <c r="U3953" s="96">
        <f t="shared" si="679"/>
        <v>95.575000000000003</v>
      </c>
      <c r="V3953" t="str">
        <f>VLOOKUP(H3953, Table2_ContractType!$A$2:$B$4, 2,TRUE)</f>
        <v>Month-to-Month</v>
      </c>
      <c r="W3953" t="str">
        <f>VLOOKUP(F3953, Table3_PhoneService!$A$2:B3995, 2, TRUE)</f>
        <v>Two or More Lines</v>
      </c>
      <c r="X3953" t="str">
        <f>VLOOKUP(G3953,Table4_InternetService!$A$2:$B$4, 2, FALSE)</f>
        <v>Fiber Optic</v>
      </c>
      <c r="Y3953" s="98" t="str">
        <f t="shared" si="680"/>
        <v>Group2 13-24mo</v>
      </c>
      <c r="Z3953" s="98" t="str">
        <f t="shared" si="681"/>
        <v>Phone+internet</v>
      </c>
    </row>
    <row r="3954" spans="1:26" ht="15.75" customHeight="1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671"/>
        <v>27</v>
      </c>
      <c r="N3954" s="8" t="b">
        <f t="shared" si="672"/>
        <v>0</v>
      </c>
      <c r="O3954" t="b">
        <f t="shared" si="673"/>
        <v>0</v>
      </c>
      <c r="P3954" t="b">
        <f t="shared" si="674"/>
        <v>1</v>
      </c>
      <c r="Q3954" t="b">
        <f t="shared" si="675"/>
        <v>1</v>
      </c>
      <c r="R3954" t="str">
        <f t="shared" si="676"/>
        <v>Yes</v>
      </c>
      <c r="S3954">
        <f t="shared" si="677"/>
        <v>3</v>
      </c>
      <c r="T3954" s="95">
        <f t="shared" si="678"/>
        <v>42889</v>
      </c>
      <c r="U3954" s="96">
        <f t="shared" si="679"/>
        <v>81.842592592592595</v>
      </c>
      <c r="V3954" t="str">
        <f>VLOOKUP(H3954, Table2_ContractType!$A$2:$B$4, 2,TRUE)</f>
        <v>1 Year</v>
      </c>
      <c r="W3954" t="str">
        <f>VLOOKUP(F3954, Table3_PhoneService!$A$2:B3996, 2, TRUE)</f>
        <v>One Line</v>
      </c>
      <c r="X3954" t="str">
        <f>VLOOKUP(G3954,Table4_InternetService!$A$2:$B$4, 2, FALSE)</f>
        <v>Fiber Optic</v>
      </c>
      <c r="Y3954" s="98" t="str">
        <f t="shared" si="680"/>
        <v>Group3 25-36mo</v>
      </c>
      <c r="Z3954" s="98" t="str">
        <f t="shared" si="681"/>
        <v>Phone+internet</v>
      </c>
    </row>
    <row r="3955" spans="1:26" ht="15.75" customHeight="1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671"/>
        <v>56</v>
      </c>
      <c r="N3955" s="8" t="b">
        <f t="shared" si="672"/>
        <v>0</v>
      </c>
      <c r="O3955" t="b">
        <f t="shared" si="673"/>
        <v>0</v>
      </c>
      <c r="P3955" t="b">
        <f t="shared" si="674"/>
        <v>1</v>
      </c>
      <c r="Q3955" t="b">
        <f t="shared" si="675"/>
        <v>0</v>
      </c>
      <c r="R3955" t="str">
        <f t="shared" si="676"/>
        <v>No</v>
      </c>
      <c r="S3955">
        <f t="shared" si="677"/>
        <v>0</v>
      </c>
      <c r="T3955" s="95">
        <f t="shared" si="678"/>
        <v>42019</v>
      </c>
      <c r="U3955" s="96">
        <f t="shared" si="679"/>
        <v>20.205357142857142</v>
      </c>
      <c r="V3955" t="str">
        <f>VLOOKUP(H3955, Table2_ContractType!$A$2:$B$4, 2,TRUE)</f>
        <v>2 Year</v>
      </c>
      <c r="W3955" t="str">
        <f>VLOOKUP(F3955, Table3_PhoneService!$A$2:B3997, 2, TRUE)</f>
        <v>One Line</v>
      </c>
      <c r="X3955" t="str">
        <f>VLOOKUP(G3955,Table4_InternetService!$A$2:$B$4, 2, FALSE)</f>
        <v>No Internet Service</v>
      </c>
      <c r="Y3955" s="98" t="str">
        <f t="shared" si="680"/>
        <v>Group5 over49mo</v>
      </c>
      <c r="Z3955" s="98" t="str">
        <f t="shared" si="681"/>
        <v>Phone</v>
      </c>
    </row>
    <row r="3956" spans="1:26" ht="15.75" customHeight="1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671"/>
        <v>3</v>
      </c>
      <c r="N3956" s="8" t="b">
        <f t="shared" si="672"/>
        <v>0</v>
      </c>
      <c r="O3956" t="b">
        <f t="shared" si="673"/>
        <v>1</v>
      </c>
      <c r="P3956" t="b">
        <f t="shared" si="674"/>
        <v>1</v>
      </c>
      <c r="Q3956" t="b">
        <f t="shared" si="675"/>
        <v>1</v>
      </c>
      <c r="R3956" t="str">
        <f t="shared" si="676"/>
        <v>Yes</v>
      </c>
      <c r="S3956">
        <f t="shared" si="677"/>
        <v>1</v>
      </c>
      <c r="T3956" s="95">
        <f t="shared" si="678"/>
        <v>43609</v>
      </c>
      <c r="U3956" s="96">
        <f t="shared" si="679"/>
        <v>93.183333333333337</v>
      </c>
      <c r="V3956" t="str">
        <f>VLOOKUP(H3956, Table2_ContractType!$A$2:$B$4, 2,TRUE)</f>
        <v>Month-to-Month</v>
      </c>
      <c r="W3956" t="str">
        <f>VLOOKUP(F3956, Table3_PhoneService!$A$2:B3998, 2, TRUE)</f>
        <v>Two or More Lines</v>
      </c>
      <c r="X3956" t="str">
        <f>VLOOKUP(G3956,Table4_InternetService!$A$2:$B$4, 2, FALSE)</f>
        <v>Fiber Optic</v>
      </c>
      <c r="Y3956" s="98" t="str">
        <f t="shared" si="680"/>
        <v>Group1 0-12mo</v>
      </c>
      <c r="Z3956" s="98" t="str">
        <f t="shared" si="681"/>
        <v>Phone+internet</v>
      </c>
    </row>
    <row r="3957" spans="1:26" ht="15.75" customHeight="1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671"/>
        <v>8</v>
      </c>
      <c r="N3957" s="8" t="b">
        <f t="shared" si="672"/>
        <v>1</v>
      </c>
      <c r="O3957" t="b">
        <f t="shared" si="673"/>
        <v>0</v>
      </c>
      <c r="P3957" t="b">
        <f t="shared" si="674"/>
        <v>1</v>
      </c>
      <c r="Q3957" t="b">
        <f t="shared" si="675"/>
        <v>1</v>
      </c>
      <c r="R3957" t="str">
        <f t="shared" si="676"/>
        <v>Yes</v>
      </c>
      <c r="S3957">
        <f t="shared" si="677"/>
        <v>0</v>
      </c>
      <c r="T3957" s="95">
        <f t="shared" si="678"/>
        <v>43459</v>
      </c>
      <c r="U3957" s="96">
        <f t="shared" si="679"/>
        <v>69.306250000000006</v>
      </c>
      <c r="V3957" t="str">
        <f>VLOOKUP(H3957, Table2_ContractType!$A$2:$B$4, 2,TRUE)</f>
        <v>Month-to-Month</v>
      </c>
      <c r="W3957" t="str">
        <f>VLOOKUP(F3957, Table3_PhoneService!$A$2:B3999, 2, TRUE)</f>
        <v>One Line</v>
      </c>
      <c r="X3957" t="str">
        <f>VLOOKUP(G3957,Table4_InternetService!$A$2:$B$4, 2, FALSE)</f>
        <v>DSL</v>
      </c>
      <c r="Y3957" s="98" t="str">
        <f t="shared" si="680"/>
        <v>Group1 0-12mo</v>
      </c>
      <c r="Z3957" s="98" t="str">
        <f t="shared" si="681"/>
        <v>Phone+internet</v>
      </c>
    </row>
    <row r="3958" spans="1:26" ht="15.75" customHeight="1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671"/>
        <v>71</v>
      </c>
      <c r="N3958" s="8" t="b">
        <f t="shared" si="672"/>
        <v>0</v>
      </c>
      <c r="O3958" t="b">
        <f t="shared" si="673"/>
        <v>0</v>
      </c>
      <c r="P3958" t="b">
        <f t="shared" si="674"/>
        <v>1</v>
      </c>
      <c r="Q3958" t="b">
        <f t="shared" si="675"/>
        <v>1</v>
      </c>
      <c r="R3958" t="str">
        <f t="shared" si="676"/>
        <v>Yes</v>
      </c>
      <c r="S3958">
        <f t="shared" si="677"/>
        <v>1</v>
      </c>
      <c r="T3958" s="95">
        <f t="shared" si="678"/>
        <v>41569</v>
      </c>
      <c r="U3958" s="96">
        <f t="shared" si="679"/>
        <v>105.24154929577465</v>
      </c>
      <c r="V3958" t="str">
        <f>VLOOKUP(H3958, Table2_ContractType!$A$2:$B$4, 2,TRUE)</f>
        <v>1 Year</v>
      </c>
      <c r="W3958" t="str">
        <f>VLOOKUP(F3958, Table3_PhoneService!$A$2:B4000, 2, TRUE)</f>
        <v>Two or More Lines</v>
      </c>
      <c r="X3958" t="str">
        <f>VLOOKUP(G3958,Table4_InternetService!$A$2:$B$4, 2, FALSE)</f>
        <v>Fiber Optic</v>
      </c>
      <c r="Y3958" s="98" t="str">
        <f t="shared" si="680"/>
        <v>Group5 over49mo</v>
      </c>
      <c r="Z3958" s="98" t="str">
        <f t="shared" si="681"/>
        <v>Phone+internet</v>
      </c>
    </row>
    <row r="3959" spans="1:26" ht="15.75" customHeight="1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671"/>
        <v>9</v>
      </c>
      <c r="N3959" s="8" t="b">
        <f t="shared" si="672"/>
        <v>1</v>
      </c>
      <c r="O3959" t="b">
        <f t="shared" si="673"/>
        <v>1</v>
      </c>
      <c r="P3959" t="b">
        <f t="shared" si="674"/>
        <v>1</v>
      </c>
      <c r="Q3959" t="b">
        <f t="shared" si="675"/>
        <v>1</v>
      </c>
      <c r="R3959" t="str">
        <f t="shared" si="676"/>
        <v>Yes</v>
      </c>
      <c r="S3959">
        <f t="shared" si="677"/>
        <v>3</v>
      </c>
      <c r="T3959" s="95">
        <f t="shared" si="678"/>
        <v>43429</v>
      </c>
      <c r="U3959" s="96">
        <f t="shared" si="679"/>
        <v>83.85</v>
      </c>
      <c r="V3959" t="str">
        <f>VLOOKUP(H3959, Table2_ContractType!$A$2:$B$4, 2,TRUE)</f>
        <v>Month-to-Month</v>
      </c>
      <c r="W3959" t="str">
        <f>VLOOKUP(F3959, Table3_PhoneService!$A$2:B4001, 2, TRUE)</f>
        <v>Two or More Lines</v>
      </c>
      <c r="X3959" t="str">
        <f>VLOOKUP(G3959,Table4_InternetService!$A$2:$B$4, 2, FALSE)</f>
        <v>Fiber Optic</v>
      </c>
      <c r="Y3959" s="98" t="str">
        <f t="shared" si="680"/>
        <v>Group1 0-12mo</v>
      </c>
      <c r="Z3959" s="98" t="str">
        <f t="shared" si="681"/>
        <v>Phone+internet</v>
      </c>
    </row>
    <row r="3960" spans="1:26" ht="15.75" customHeight="1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671"/>
        <v>28</v>
      </c>
      <c r="N3960" s="8" t="b">
        <f t="shared" si="672"/>
        <v>1</v>
      </c>
      <c r="O3960" t="b">
        <f t="shared" si="673"/>
        <v>1</v>
      </c>
      <c r="P3960" t="b">
        <f t="shared" si="674"/>
        <v>1</v>
      </c>
      <c r="Q3960" t="b">
        <f t="shared" si="675"/>
        <v>1</v>
      </c>
      <c r="R3960" t="str">
        <f t="shared" si="676"/>
        <v>Yes</v>
      </c>
      <c r="S3960">
        <f t="shared" si="677"/>
        <v>1</v>
      </c>
      <c r="T3960" s="95">
        <f t="shared" si="678"/>
        <v>42859</v>
      </c>
      <c r="U3960" s="96">
        <f t="shared" si="679"/>
        <v>100.43571428571428</v>
      </c>
      <c r="V3960" t="str">
        <f>VLOOKUP(H3960, Table2_ContractType!$A$2:$B$4, 2,TRUE)</f>
        <v>Month-to-Month</v>
      </c>
      <c r="W3960" t="str">
        <f>VLOOKUP(F3960, Table3_PhoneService!$A$2:B4002, 2, TRUE)</f>
        <v>Two or More Lines</v>
      </c>
      <c r="X3960" t="str">
        <f>VLOOKUP(G3960,Table4_InternetService!$A$2:$B$4, 2, FALSE)</f>
        <v>Fiber Optic</v>
      </c>
      <c r="Y3960" s="98" t="str">
        <f t="shared" si="680"/>
        <v>Group3 25-36mo</v>
      </c>
      <c r="Z3960" s="98" t="str">
        <f t="shared" si="681"/>
        <v>Phone+internet</v>
      </c>
    </row>
    <row r="3961" spans="1:26" ht="15.75" customHeight="1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671"/>
        <v>3</v>
      </c>
      <c r="N3961" s="8" t="b">
        <f t="shared" si="672"/>
        <v>1</v>
      </c>
      <c r="O3961" t="b">
        <f t="shared" si="673"/>
        <v>1</v>
      </c>
      <c r="P3961" t="b">
        <f t="shared" si="674"/>
        <v>1</v>
      </c>
      <c r="Q3961" t="b">
        <f t="shared" si="675"/>
        <v>1</v>
      </c>
      <c r="R3961" t="str">
        <f t="shared" si="676"/>
        <v>Yes</v>
      </c>
      <c r="S3961">
        <f t="shared" si="677"/>
        <v>1</v>
      </c>
      <c r="T3961" s="95">
        <f t="shared" si="678"/>
        <v>43609</v>
      </c>
      <c r="U3961" s="96">
        <f t="shared" si="679"/>
        <v>72.25</v>
      </c>
      <c r="V3961" t="str">
        <f>VLOOKUP(H3961, Table2_ContractType!$A$2:$B$4, 2,TRUE)</f>
        <v>Month-to-Month</v>
      </c>
      <c r="W3961" t="str">
        <f>VLOOKUP(F3961, Table3_PhoneService!$A$2:B4003, 2, TRUE)</f>
        <v>Two or More Lines</v>
      </c>
      <c r="X3961" t="str">
        <f>VLOOKUP(G3961,Table4_InternetService!$A$2:$B$4, 2, FALSE)</f>
        <v>Fiber Optic</v>
      </c>
      <c r="Y3961" s="98" t="str">
        <f t="shared" si="680"/>
        <v>Group1 0-12mo</v>
      </c>
      <c r="Z3961" s="98" t="str">
        <f t="shared" si="681"/>
        <v>Phone+internet</v>
      </c>
    </row>
    <row r="3962" spans="1:26" ht="15.75" customHeight="1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671"/>
        <v>22</v>
      </c>
      <c r="N3962" s="8" t="b">
        <f t="shared" si="672"/>
        <v>1</v>
      </c>
      <c r="O3962" t="b">
        <f t="shared" si="673"/>
        <v>1</v>
      </c>
      <c r="P3962" t="b">
        <f t="shared" si="674"/>
        <v>1</v>
      </c>
      <c r="Q3962" t="b">
        <f t="shared" si="675"/>
        <v>1</v>
      </c>
      <c r="R3962" t="str">
        <f t="shared" si="676"/>
        <v>Yes</v>
      </c>
      <c r="S3962">
        <f t="shared" si="677"/>
        <v>0</v>
      </c>
      <c r="T3962" s="95">
        <f t="shared" si="678"/>
        <v>43039</v>
      </c>
      <c r="U3962" s="96">
        <f t="shared" si="679"/>
        <v>84.347727272727283</v>
      </c>
      <c r="V3962" t="str">
        <f>VLOOKUP(H3962, Table2_ContractType!$A$2:$B$4, 2,TRUE)</f>
        <v>Month-to-Month</v>
      </c>
      <c r="W3962" t="str">
        <f>VLOOKUP(F3962, Table3_PhoneService!$A$2:B4004, 2, TRUE)</f>
        <v>One Line</v>
      </c>
      <c r="X3962" t="str">
        <f>VLOOKUP(G3962,Table4_InternetService!$A$2:$B$4, 2, FALSE)</f>
        <v>Fiber Optic</v>
      </c>
      <c r="Y3962" s="98" t="str">
        <f t="shared" si="680"/>
        <v>Group2 13-24mo</v>
      </c>
      <c r="Z3962" s="98" t="str">
        <f t="shared" si="681"/>
        <v>Phone+internet</v>
      </c>
    </row>
    <row r="3963" spans="1:26" ht="15.75" customHeight="1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671"/>
        <v>65</v>
      </c>
      <c r="N3963" s="8" t="b">
        <f t="shared" si="672"/>
        <v>0</v>
      </c>
      <c r="O3963" t="b">
        <f t="shared" si="673"/>
        <v>0</v>
      </c>
      <c r="P3963" t="b">
        <f t="shared" si="674"/>
        <v>1</v>
      </c>
      <c r="Q3963" t="b">
        <f t="shared" si="675"/>
        <v>1</v>
      </c>
      <c r="R3963" t="str">
        <f t="shared" si="676"/>
        <v>Yes</v>
      </c>
      <c r="S3963">
        <f t="shared" si="677"/>
        <v>0</v>
      </c>
      <c r="T3963" s="95">
        <f t="shared" si="678"/>
        <v>41749</v>
      </c>
      <c r="U3963" s="96">
        <f t="shared" si="679"/>
        <v>108.45769230769231</v>
      </c>
      <c r="V3963" t="str">
        <f>VLOOKUP(H3963, Table2_ContractType!$A$2:$B$4, 2,TRUE)</f>
        <v>2 Year</v>
      </c>
      <c r="W3963" t="str">
        <f>VLOOKUP(F3963, Table3_PhoneService!$A$2:B4005, 2, TRUE)</f>
        <v>One Line</v>
      </c>
      <c r="X3963" t="str">
        <f>VLOOKUP(G3963,Table4_InternetService!$A$2:$B$4, 2, FALSE)</f>
        <v>Fiber Optic</v>
      </c>
      <c r="Y3963" s="98" t="str">
        <f t="shared" si="680"/>
        <v>Group5 over49mo</v>
      </c>
      <c r="Z3963" s="98" t="str">
        <f t="shared" si="681"/>
        <v>Phone+internet</v>
      </c>
    </row>
    <row r="3964" spans="1:26" ht="15.75" customHeight="1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671"/>
        <v>33</v>
      </c>
      <c r="N3964" s="8" t="b">
        <f t="shared" si="672"/>
        <v>0</v>
      </c>
      <c r="O3964" t="b">
        <f t="shared" si="673"/>
        <v>0</v>
      </c>
      <c r="P3964" t="b">
        <f t="shared" si="674"/>
        <v>1</v>
      </c>
      <c r="Q3964" t="b">
        <f t="shared" si="675"/>
        <v>1</v>
      </c>
      <c r="R3964" t="str">
        <f t="shared" si="676"/>
        <v>Yes</v>
      </c>
      <c r="S3964">
        <f t="shared" si="677"/>
        <v>0</v>
      </c>
      <c r="T3964" s="95">
        <f t="shared" si="678"/>
        <v>42709</v>
      </c>
      <c r="U3964" s="96">
        <f t="shared" si="679"/>
        <v>57.257575757575758</v>
      </c>
      <c r="V3964" t="str">
        <f>VLOOKUP(H3964, Table2_ContractType!$A$2:$B$4, 2,TRUE)</f>
        <v>1 Year</v>
      </c>
      <c r="W3964" t="str">
        <f>VLOOKUP(F3964, Table3_PhoneService!$A$2:B4006, 2, TRUE)</f>
        <v>One Line</v>
      </c>
      <c r="X3964" t="str">
        <f>VLOOKUP(G3964,Table4_InternetService!$A$2:$B$4, 2, FALSE)</f>
        <v>DSL</v>
      </c>
      <c r="Y3964" s="98" t="str">
        <f t="shared" si="680"/>
        <v>Group3 25-36mo</v>
      </c>
      <c r="Z3964" s="98" t="str">
        <f t="shared" si="681"/>
        <v>Phone+internet</v>
      </c>
    </row>
    <row r="3965" spans="1:26" ht="15.75" customHeight="1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671"/>
        <v>48</v>
      </c>
      <c r="N3965" s="8" t="b">
        <f t="shared" si="672"/>
        <v>0</v>
      </c>
      <c r="O3965" t="b">
        <f t="shared" si="673"/>
        <v>0</v>
      </c>
      <c r="P3965" t="b">
        <f t="shared" si="674"/>
        <v>1</v>
      </c>
      <c r="Q3965" t="b">
        <f t="shared" si="675"/>
        <v>1</v>
      </c>
      <c r="R3965" t="str">
        <f t="shared" si="676"/>
        <v>Yes</v>
      </c>
      <c r="S3965">
        <f t="shared" si="677"/>
        <v>0</v>
      </c>
      <c r="T3965" s="95">
        <f t="shared" si="678"/>
        <v>42259</v>
      </c>
      <c r="U3965" s="96">
        <f t="shared" si="679"/>
        <v>88.448958333333337</v>
      </c>
      <c r="V3965" t="str">
        <f>VLOOKUP(H3965, Table2_ContractType!$A$2:$B$4, 2,TRUE)</f>
        <v>Month-to-Month</v>
      </c>
      <c r="W3965" t="str">
        <f>VLOOKUP(F3965, Table3_PhoneService!$A$2:B4007, 2, TRUE)</f>
        <v>Two or More Lines</v>
      </c>
      <c r="X3965" t="str">
        <f>VLOOKUP(G3965,Table4_InternetService!$A$2:$B$4, 2, FALSE)</f>
        <v>Fiber Optic</v>
      </c>
      <c r="Y3965" s="98" t="str">
        <f t="shared" si="680"/>
        <v>Group5 over49mo</v>
      </c>
      <c r="Z3965" s="98" t="str">
        <f t="shared" si="681"/>
        <v>Phone+internet</v>
      </c>
    </row>
    <row r="3966" spans="1:26" ht="15.75" customHeight="1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671"/>
        <v>15</v>
      </c>
      <c r="N3966" s="8" t="b">
        <f t="shared" si="672"/>
        <v>1</v>
      </c>
      <c r="O3966" t="b">
        <f t="shared" si="673"/>
        <v>1</v>
      </c>
      <c r="P3966" t="b">
        <f t="shared" si="674"/>
        <v>1</v>
      </c>
      <c r="Q3966" t="b">
        <f t="shared" si="675"/>
        <v>0</v>
      </c>
      <c r="R3966" t="str">
        <f t="shared" si="676"/>
        <v>No</v>
      </c>
      <c r="S3966">
        <f t="shared" si="677"/>
        <v>0</v>
      </c>
      <c r="T3966" s="95">
        <f t="shared" si="678"/>
        <v>43249</v>
      </c>
      <c r="U3966" s="96">
        <f t="shared" si="679"/>
        <v>19.82</v>
      </c>
      <c r="V3966" t="str">
        <f>VLOOKUP(H3966, Table2_ContractType!$A$2:$B$4, 2,TRUE)</f>
        <v>Month-to-Month</v>
      </c>
      <c r="W3966" t="str">
        <f>VLOOKUP(F3966, Table3_PhoneService!$A$2:B4008, 2, TRUE)</f>
        <v>One Line</v>
      </c>
      <c r="X3966" t="str">
        <f>VLOOKUP(G3966,Table4_InternetService!$A$2:$B$4, 2, FALSE)</f>
        <v>No Internet Service</v>
      </c>
      <c r="Y3966" s="98" t="str">
        <f t="shared" si="680"/>
        <v>Group2 13-24mo</v>
      </c>
      <c r="Z3966" s="98" t="str">
        <f t="shared" si="681"/>
        <v>Phone</v>
      </c>
    </row>
    <row r="3967" spans="1:26" ht="15.75" customHeight="1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671"/>
        <v>59</v>
      </c>
      <c r="N3967" s="8" t="b">
        <f t="shared" si="672"/>
        <v>1</v>
      </c>
      <c r="O3967" t="b">
        <f t="shared" si="673"/>
        <v>0</v>
      </c>
      <c r="P3967" t="b">
        <f t="shared" si="674"/>
        <v>1</v>
      </c>
      <c r="Q3967" t="b">
        <f t="shared" si="675"/>
        <v>1</v>
      </c>
      <c r="R3967" t="str">
        <f t="shared" si="676"/>
        <v>Yes</v>
      </c>
      <c r="S3967">
        <f t="shared" si="677"/>
        <v>3</v>
      </c>
      <c r="T3967" s="95">
        <f t="shared" si="678"/>
        <v>41929</v>
      </c>
      <c r="U3967" s="96">
        <f t="shared" si="679"/>
        <v>99.095762711864396</v>
      </c>
      <c r="V3967" t="str">
        <f>VLOOKUP(H3967, Table2_ContractType!$A$2:$B$4, 2,TRUE)</f>
        <v>1 Year</v>
      </c>
      <c r="W3967" t="str">
        <f>VLOOKUP(F3967, Table3_PhoneService!$A$2:B4009, 2, TRUE)</f>
        <v>One Line</v>
      </c>
      <c r="X3967" t="str">
        <f>VLOOKUP(G3967,Table4_InternetService!$A$2:$B$4, 2, FALSE)</f>
        <v>Fiber Optic</v>
      </c>
      <c r="Y3967" s="98" t="str">
        <f t="shared" si="680"/>
        <v>Group5 over49mo</v>
      </c>
      <c r="Z3967" s="98" t="str">
        <f t="shared" si="681"/>
        <v>Phone+internet</v>
      </c>
    </row>
    <row r="3968" spans="1:26" ht="15.75" customHeight="1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671"/>
        <v>44</v>
      </c>
      <c r="N3968" s="8" t="b">
        <f t="shared" si="672"/>
        <v>0</v>
      </c>
      <c r="O3968" t="b">
        <f t="shared" si="673"/>
        <v>0</v>
      </c>
      <c r="P3968" t="b">
        <f t="shared" si="674"/>
        <v>0</v>
      </c>
      <c r="Q3968" t="b">
        <f t="shared" si="675"/>
        <v>1</v>
      </c>
      <c r="R3968" t="str">
        <f t="shared" si="676"/>
        <v>No</v>
      </c>
      <c r="S3968">
        <f t="shared" si="677"/>
        <v>3</v>
      </c>
      <c r="T3968" s="95">
        <f t="shared" si="678"/>
        <v>42379</v>
      </c>
      <c r="U3968" s="96">
        <f t="shared" si="679"/>
        <v>53.981818181818177</v>
      </c>
      <c r="V3968" t="str">
        <f>VLOOKUP(H3968, Table2_ContractType!$A$2:$B$4, 2,TRUE)</f>
        <v>2 Year</v>
      </c>
      <c r="W3968" t="str">
        <f>VLOOKUP(F3968, Table3_PhoneService!$A$2:B4010, 2, TRUE)</f>
        <v>No Phone Service</v>
      </c>
      <c r="X3968" t="str">
        <f>VLOOKUP(G3968,Table4_InternetService!$A$2:$B$4, 2, FALSE)</f>
        <v>DSL</v>
      </c>
      <c r="Y3968" s="98" t="str">
        <f t="shared" si="680"/>
        <v>Group4 37-48mo</v>
      </c>
      <c r="Z3968" s="98" t="str">
        <f t="shared" si="681"/>
        <v>Internet</v>
      </c>
    </row>
    <row r="3969" spans="1:26" ht="15.75" customHeight="1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671"/>
        <v>1</v>
      </c>
      <c r="N3969" s="8" t="b">
        <f t="shared" si="672"/>
        <v>0</v>
      </c>
      <c r="O3969" t="b">
        <f t="shared" si="673"/>
        <v>1</v>
      </c>
      <c r="P3969" t="b">
        <f t="shared" si="674"/>
        <v>1</v>
      </c>
      <c r="Q3969" t="b">
        <f t="shared" si="675"/>
        <v>1</v>
      </c>
      <c r="R3969" t="str">
        <f t="shared" si="676"/>
        <v>Yes</v>
      </c>
      <c r="S3969">
        <f t="shared" si="677"/>
        <v>1</v>
      </c>
      <c r="T3969" s="95">
        <f t="shared" si="678"/>
        <v>43669</v>
      </c>
      <c r="U3969" s="96">
        <f t="shared" si="679"/>
        <v>70</v>
      </c>
      <c r="V3969" t="str">
        <f>VLOOKUP(H3969, Table2_ContractType!$A$2:$B$4, 2,TRUE)</f>
        <v>Month-to-Month</v>
      </c>
      <c r="W3969" t="str">
        <f>VLOOKUP(F3969, Table3_PhoneService!$A$2:B4011, 2, TRUE)</f>
        <v>One Line</v>
      </c>
      <c r="X3969" t="str">
        <f>VLOOKUP(G3969,Table4_InternetService!$A$2:$B$4, 2, FALSE)</f>
        <v>Fiber Optic</v>
      </c>
      <c r="Y3969" s="98" t="str">
        <f t="shared" si="680"/>
        <v>Group1 0-12mo</v>
      </c>
      <c r="Z3969" s="98" t="str">
        <f t="shared" si="681"/>
        <v>Phone+internet</v>
      </c>
    </row>
    <row r="3970" spans="1:26" ht="15.75" customHeight="1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ref="M3970:M4033" si="682">ROUND(K3970/J3970,0)</f>
        <v>21</v>
      </c>
      <c r="N3970" s="8" t="b">
        <f t="shared" ref="N3970:N4033" si="683">IF(B3970="Female", TRUE, FALSE)</f>
        <v>0</v>
      </c>
      <c r="O3970" t="b">
        <f t="shared" ref="O3970:O4033" si="684">IF(L3970="Yes", TRUE, FALSE)</f>
        <v>1</v>
      </c>
      <c r="P3970" t="b">
        <f t="shared" ref="P3970:P4033" si="685">IF(F3970&gt;=1, TRUE, FALSE)</f>
        <v>1</v>
      </c>
      <c r="Q3970" t="b">
        <f t="shared" ref="Q3970:Q4033" si="686">IF(G3970&gt;=1, TRUE, FALSE)</f>
        <v>1</v>
      </c>
      <c r="R3970" t="str">
        <f t="shared" ref="R3970:R4033" si="687">IF(AND(Q3970=TRUE, P3970=TRUE), "Yes", "No")</f>
        <v>Yes</v>
      </c>
      <c r="S3970">
        <f t="shared" ref="S3970:S4033" si="688">IF(AND(D3970="No",E3970="No"),0,IF(AND(D3970="Yes",E3970="No"),1,IF(AND(D3970="No",E3970="Yes",Q3970),2,IF(AND(D3970="Yes",E3970="Yes"),3))))</f>
        <v>0</v>
      </c>
      <c r="T3970" s="95">
        <f t="shared" ref="T3970:T4033" si="689">DATE(2019, 8, 22)- (M3970*30)</f>
        <v>43069</v>
      </c>
      <c r="U3970" s="96">
        <f t="shared" ref="U3970:U4033" si="690">(K3970/M3970)</f>
        <v>99.761904761904759</v>
      </c>
      <c r="V3970" t="str">
        <f>VLOOKUP(H3970, Table2_ContractType!$A$2:$B$4, 2,TRUE)</f>
        <v>Month-to-Month</v>
      </c>
      <c r="W3970" t="str">
        <f>VLOOKUP(F3970, Table3_PhoneService!$A$2:B4012, 2, TRUE)</f>
        <v>Two or More Lines</v>
      </c>
      <c r="X3970" t="str">
        <f>VLOOKUP(G3970,Table4_InternetService!$A$2:$B$4, 2, FALSE)</f>
        <v>Fiber Optic</v>
      </c>
      <c r="Y3970" s="98" t="str">
        <f t="shared" ref="Y3970:Y4033" si="691">IF((M3970&lt;12), "Group1 0-12mo", IF((M3970&lt;24), "Group2 13-24mo", IF((M3970&lt;36), "Group3 25-36mo", IF((M3970&lt;48), "Group4 37-48mo", IF((M3970&gt;4), "Group5 over49mo")))))</f>
        <v>Group2 13-24mo</v>
      </c>
      <c r="Z3970" s="98" t="str">
        <f t="shared" ref="Z3970:Z4033" si="692">IF(R3970="Yes","Phone+internet",IF(P3970=TRUE,"Phone",IF(Q3970=TRUE,"Internet")))</f>
        <v>Phone+internet</v>
      </c>
    </row>
    <row r="3971" spans="1:26" ht="15.75" customHeight="1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682"/>
        <v>20</v>
      </c>
      <c r="N3971" s="8" t="b">
        <f t="shared" si="683"/>
        <v>1</v>
      </c>
      <c r="O3971" t="b">
        <f t="shared" si="684"/>
        <v>1</v>
      </c>
      <c r="P3971" t="b">
        <f t="shared" si="685"/>
        <v>0</v>
      </c>
      <c r="Q3971" t="b">
        <f t="shared" si="686"/>
        <v>1</v>
      </c>
      <c r="R3971" t="str">
        <f t="shared" si="687"/>
        <v>No</v>
      </c>
      <c r="S3971">
        <f t="shared" si="688"/>
        <v>1</v>
      </c>
      <c r="T3971" s="95">
        <f t="shared" si="689"/>
        <v>43099</v>
      </c>
      <c r="U3971" s="96">
        <f t="shared" si="690"/>
        <v>24.14</v>
      </c>
      <c r="V3971" t="str">
        <f>VLOOKUP(H3971, Table2_ContractType!$A$2:$B$4, 2,TRUE)</f>
        <v>Month-to-Month</v>
      </c>
      <c r="W3971" t="str">
        <f>VLOOKUP(F3971, Table3_PhoneService!$A$2:B4013, 2, TRUE)</f>
        <v>No Phone Service</v>
      </c>
      <c r="X3971" t="str">
        <f>VLOOKUP(G3971,Table4_InternetService!$A$2:$B$4, 2, FALSE)</f>
        <v>DSL</v>
      </c>
      <c r="Y3971" s="98" t="str">
        <f t="shared" si="691"/>
        <v>Group2 13-24mo</v>
      </c>
      <c r="Z3971" s="98" t="str">
        <f t="shared" si="692"/>
        <v>Internet</v>
      </c>
    </row>
    <row r="3972" spans="1:26" ht="15.75" customHeight="1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682"/>
        <v>9</v>
      </c>
      <c r="N3972" s="8" t="b">
        <f t="shared" si="683"/>
        <v>1</v>
      </c>
      <c r="O3972" t="b">
        <f t="shared" si="684"/>
        <v>0</v>
      </c>
      <c r="P3972" t="b">
        <f t="shared" si="685"/>
        <v>1</v>
      </c>
      <c r="Q3972" t="b">
        <f t="shared" si="686"/>
        <v>1</v>
      </c>
      <c r="R3972" t="str">
        <f t="shared" si="687"/>
        <v>Yes</v>
      </c>
      <c r="S3972">
        <f t="shared" si="688"/>
        <v>3</v>
      </c>
      <c r="T3972" s="95">
        <f t="shared" si="689"/>
        <v>43429</v>
      </c>
      <c r="U3972" s="96">
        <f t="shared" si="690"/>
        <v>53.583333333333336</v>
      </c>
      <c r="V3972" t="str">
        <f>VLOOKUP(H3972, Table2_ContractType!$A$2:$B$4, 2,TRUE)</f>
        <v>Month-to-Month</v>
      </c>
      <c r="W3972" t="str">
        <f>VLOOKUP(F3972, Table3_PhoneService!$A$2:B4014, 2, TRUE)</f>
        <v>One Line</v>
      </c>
      <c r="X3972" t="str">
        <f>VLOOKUP(G3972,Table4_InternetService!$A$2:$B$4, 2, FALSE)</f>
        <v>DSL</v>
      </c>
      <c r="Y3972" s="98" t="str">
        <f t="shared" si="691"/>
        <v>Group1 0-12mo</v>
      </c>
      <c r="Z3972" s="98" t="str">
        <f t="shared" si="692"/>
        <v>Phone+internet</v>
      </c>
    </row>
    <row r="3973" spans="1:26" ht="15.75" customHeight="1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682"/>
        <v>24</v>
      </c>
      <c r="N3973" s="8" t="b">
        <f t="shared" si="683"/>
        <v>1</v>
      </c>
      <c r="O3973" t="b">
        <f t="shared" si="684"/>
        <v>0</v>
      </c>
      <c r="P3973" t="b">
        <f t="shared" si="685"/>
        <v>1</v>
      </c>
      <c r="Q3973" t="b">
        <f t="shared" si="686"/>
        <v>1</v>
      </c>
      <c r="R3973" t="str">
        <f t="shared" si="687"/>
        <v>Yes</v>
      </c>
      <c r="S3973">
        <f t="shared" si="688"/>
        <v>3</v>
      </c>
      <c r="T3973" s="95">
        <f t="shared" si="689"/>
        <v>42979</v>
      </c>
      <c r="U3973" s="96">
        <f t="shared" si="690"/>
        <v>84.71041666666666</v>
      </c>
      <c r="V3973" t="str">
        <f>VLOOKUP(H3973, Table2_ContractType!$A$2:$B$4, 2,TRUE)</f>
        <v>1 Year</v>
      </c>
      <c r="W3973" t="str">
        <f>VLOOKUP(F3973, Table3_PhoneService!$A$2:B4015, 2, TRUE)</f>
        <v>Two or More Lines</v>
      </c>
      <c r="X3973" t="str">
        <f>VLOOKUP(G3973,Table4_InternetService!$A$2:$B$4, 2, FALSE)</f>
        <v>Fiber Optic</v>
      </c>
      <c r="Y3973" s="98" t="str">
        <f t="shared" si="691"/>
        <v>Group3 25-36mo</v>
      </c>
      <c r="Z3973" s="98" t="str">
        <f t="shared" si="692"/>
        <v>Phone+internet</v>
      </c>
    </row>
    <row r="3974" spans="1:26" ht="15.75" customHeight="1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682"/>
        <v>1</v>
      </c>
      <c r="N3974" s="8" t="b">
        <f t="shared" si="683"/>
        <v>1</v>
      </c>
      <c r="O3974" t="b">
        <f t="shared" si="684"/>
        <v>1</v>
      </c>
      <c r="P3974" t="b">
        <f t="shared" si="685"/>
        <v>1</v>
      </c>
      <c r="Q3974" t="b">
        <f t="shared" si="686"/>
        <v>1</v>
      </c>
      <c r="R3974" t="str">
        <f t="shared" si="687"/>
        <v>Yes</v>
      </c>
      <c r="S3974">
        <f t="shared" si="688"/>
        <v>0</v>
      </c>
      <c r="T3974" s="95">
        <f t="shared" si="689"/>
        <v>43669</v>
      </c>
      <c r="U3974" s="96">
        <f t="shared" si="690"/>
        <v>85.45</v>
      </c>
      <c r="V3974" t="str">
        <f>VLOOKUP(H3974, Table2_ContractType!$A$2:$B$4, 2,TRUE)</f>
        <v>Month-to-Month</v>
      </c>
      <c r="W3974" t="str">
        <f>VLOOKUP(F3974, Table3_PhoneService!$A$2:B4016, 2, TRUE)</f>
        <v>One Line</v>
      </c>
      <c r="X3974" t="str">
        <f>VLOOKUP(G3974,Table4_InternetService!$A$2:$B$4, 2, FALSE)</f>
        <v>Fiber Optic</v>
      </c>
      <c r="Y3974" s="98" t="str">
        <f t="shared" si="691"/>
        <v>Group1 0-12mo</v>
      </c>
      <c r="Z3974" s="98" t="str">
        <f t="shared" si="692"/>
        <v>Phone+internet</v>
      </c>
    </row>
    <row r="3975" spans="1:26" ht="15.75" customHeight="1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682"/>
        <v>73</v>
      </c>
      <c r="N3975" s="8" t="b">
        <f t="shared" si="683"/>
        <v>1</v>
      </c>
      <c r="O3975" t="b">
        <f t="shared" si="684"/>
        <v>0</v>
      </c>
      <c r="P3975" t="b">
        <f t="shared" si="685"/>
        <v>1</v>
      </c>
      <c r="Q3975" t="b">
        <f t="shared" si="686"/>
        <v>0</v>
      </c>
      <c r="R3975" t="str">
        <f t="shared" si="687"/>
        <v>No</v>
      </c>
      <c r="S3975">
        <f t="shared" si="688"/>
        <v>0</v>
      </c>
      <c r="T3975" s="95">
        <f t="shared" si="689"/>
        <v>41509</v>
      </c>
      <c r="U3975" s="96">
        <f t="shared" si="690"/>
        <v>25.567808219178083</v>
      </c>
      <c r="V3975" t="str">
        <f>VLOOKUP(H3975, Table2_ContractType!$A$2:$B$4, 2,TRUE)</f>
        <v>2 Year</v>
      </c>
      <c r="W3975" t="str">
        <f>VLOOKUP(F3975, Table3_PhoneService!$A$2:B4017, 2, TRUE)</f>
        <v>Two or More Lines</v>
      </c>
      <c r="X3975" t="str">
        <f>VLOOKUP(G3975,Table4_InternetService!$A$2:$B$4, 2, FALSE)</f>
        <v>No Internet Service</v>
      </c>
      <c r="Y3975" s="98" t="str">
        <f t="shared" si="691"/>
        <v>Group5 over49mo</v>
      </c>
      <c r="Z3975" s="98" t="str">
        <f t="shared" si="692"/>
        <v>Phone</v>
      </c>
    </row>
    <row r="3976" spans="1:26" ht="15.75" customHeight="1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682"/>
        <v>13</v>
      </c>
      <c r="N3976" s="8" t="b">
        <f t="shared" si="683"/>
        <v>1</v>
      </c>
      <c r="O3976" t="b">
        <f t="shared" si="684"/>
        <v>0</v>
      </c>
      <c r="P3976" t="b">
        <f t="shared" si="685"/>
        <v>1</v>
      </c>
      <c r="Q3976" t="b">
        <f t="shared" si="686"/>
        <v>1</v>
      </c>
      <c r="R3976" t="str">
        <f t="shared" si="687"/>
        <v>Yes</v>
      </c>
      <c r="S3976">
        <f t="shared" si="688"/>
        <v>0</v>
      </c>
      <c r="T3976" s="95">
        <f t="shared" si="689"/>
        <v>43309</v>
      </c>
      <c r="U3976" s="96">
        <f t="shared" si="690"/>
        <v>81.392307692307682</v>
      </c>
      <c r="V3976" t="str">
        <f>VLOOKUP(H3976, Table2_ContractType!$A$2:$B$4, 2,TRUE)</f>
        <v>Month-to-Month</v>
      </c>
      <c r="W3976" t="str">
        <f>VLOOKUP(F3976, Table3_PhoneService!$A$2:B4018, 2, TRUE)</f>
        <v>Two or More Lines</v>
      </c>
      <c r="X3976" t="str">
        <f>VLOOKUP(G3976,Table4_InternetService!$A$2:$B$4, 2, FALSE)</f>
        <v>Fiber Optic</v>
      </c>
      <c r="Y3976" s="98" t="str">
        <f t="shared" si="691"/>
        <v>Group2 13-24mo</v>
      </c>
      <c r="Z3976" s="98" t="str">
        <f t="shared" si="692"/>
        <v>Phone+internet</v>
      </c>
    </row>
    <row r="3977" spans="1:26" ht="15.75" customHeight="1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682"/>
        <v>2</v>
      </c>
      <c r="N3977" s="8" t="b">
        <f t="shared" si="683"/>
        <v>0</v>
      </c>
      <c r="O3977" t="b">
        <f t="shared" si="684"/>
        <v>0</v>
      </c>
      <c r="P3977" t="b">
        <f t="shared" si="685"/>
        <v>1</v>
      </c>
      <c r="Q3977" t="b">
        <f t="shared" si="686"/>
        <v>1</v>
      </c>
      <c r="R3977" t="str">
        <f t="shared" si="687"/>
        <v>Yes</v>
      </c>
      <c r="S3977">
        <f t="shared" si="688"/>
        <v>3</v>
      </c>
      <c r="T3977" s="95">
        <f t="shared" si="689"/>
        <v>43639</v>
      </c>
      <c r="U3977" s="96">
        <f t="shared" si="690"/>
        <v>71.95</v>
      </c>
      <c r="V3977" t="str">
        <f>VLOOKUP(H3977, Table2_ContractType!$A$2:$B$4, 2,TRUE)</f>
        <v>Month-to-Month</v>
      </c>
      <c r="W3977" t="str">
        <f>VLOOKUP(F3977, Table3_PhoneService!$A$2:B4019, 2, TRUE)</f>
        <v>One Line</v>
      </c>
      <c r="X3977" t="str">
        <f>VLOOKUP(G3977,Table4_InternetService!$A$2:$B$4, 2, FALSE)</f>
        <v>Fiber Optic</v>
      </c>
      <c r="Y3977" s="98" t="str">
        <f t="shared" si="691"/>
        <v>Group1 0-12mo</v>
      </c>
      <c r="Z3977" s="98" t="str">
        <f t="shared" si="692"/>
        <v>Phone+internet</v>
      </c>
    </row>
    <row r="3978" spans="1:26" ht="15.75" customHeight="1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682"/>
        <v>6</v>
      </c>
      <c r="N3978" s="8" t="b">
        <f t="shared" si="683"/>
        <v>0</v>
      </c>
      <c r="O3978" t="b">
        <f t="shared" si="684"/>
        <v>0</v>
      </c>
      <c r="P3978" t="b">
        <f t="shared" si="685"/>
        <v>1</v>
      </c>
      <c r="Q3978" t="b">
        <f t="shared" si="686"/>
        <v>1</v>
      </c>
      <c r="R3978" t="str">
        <f t="shared" si="687"/>
        <v>Yes</v>
      </c>
      <c r="S3978">
        <f t="shared" si="688"/>
        <v>0</v>
      </c>
      <c r="T3978" s="95">
        <f t="shared" si="689"/>
        <v>43519</v>
      </c>
      <c r="U3978" s="96">
        <f t="shared" si="690"/>
        <v>52.116666666666667</v>
      </c>
      <c r="V3978" t="str">
        <f>VLOOKUP(H3978, Table2_ContractType!$A$2:$B$4, 2,TRUE)</f>
        <v>Month-to-Month</v>
      </c>
      <c r="W3978" t="str">
        <f>VLOOKUP(F3978, Table3_PhoneService!$A$2:B4020, 2, TRUE)</f>
        <v>One Line</v>
      </c>
      <c r="X3978" t="str">
        <f>VLOOKUP(G3978,Table4_InternetService!$A$2:$B$4, 2, FALSE)</f>
        <v>DSL</v>
      </c>
      <c r="Y3978" s="98" t="str">
        <f t="shared" si="691"/>
        <v>Group1 0-12mo</v>
      </c>
      <c r="Z3978" s="98" t="str">
        <f t="shared" si="692"/>
        <v>Phone+internet</v>
      </c>
    </row>
    <row r="3979" spans="1:26" ht="15.75" customHeight="1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682"/>
        <v>12</v>
      </c>
      <c r="N3979" s="8" t="b">
        <f t="shared" si="683"/>
        <v>1</v>
      </c>
      <c r="O3979" t="b">
        <f t="shared" si="684"/>
        <v>0</v>
      </c>
      <c r="P3979" t="b">
        <f t="shared" si="685"/>
        <v>1</v>
      </c>
      <c r="Q3979" t="b">
        <f t="shared" si="686"/>
        <v>0</v>
      </c>
      <c r="R3979" t="str">
        <f t="shared" si="687"/>
        <v>No</v>
      </c>
      <c r="S3979">
        <f t="shared" si="688"/>
        <v>0</v>
      </c>
      <c r="T3979" s="95">
        <f t="shared" si="689"/>
        <v>43339</v>
      </c>
      <c r="U3979" s="96">
        <f t="shared" si="690"/>
        <v>19.0625</v>
      </c>
      <c r="V3979" t="str">
        <f>VLOOKUP(H3979, Table2_ContractType!$A$2:$B$4, 2,TRUE)</f>
        <v>1 Year</v>
      </c>
      <c r="W3979" t="str">
        <f>VLOOKUP(F3979, Table3_PhoneService!$A$2:B4021, 2, TRUE)</f>
        <v>One Line</v>
      </c>
      <c r="X3979" t="str">
        <f>VLOOKUP(G3979,Table4_InternetService!$A$2:$B$4, 2, FALSE)</f>
        <v>No Internet Service</v>
      </c>
      <c r="Y3979" s="98" t="str">
        <f t="shared" si="691"/>
        <v>Group2 13-24mo</v>
      </c>
      <c r="Z3979" s="98" t="str">
        <f t="shared" si="692"/>
        <v>Phone</v>
      </c>
    </row>
    <row r="3980" spans="1:26" ht="15.75" customHeight="1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682"/>
        <v>7</v>
      </c>
      <c r="N3980" s="8" t="b">
        <f t="shared" si="683"/>
        <v>1</v>
      </c>
      <c r="O3980" t="b">
        <f t="shared" si="684"/>
        <v>0</v>
      </c>
      <c r="P3980" t="b">
        <f t="shared" si="685"/>
        <v>1</v>
      </c>
      <c r="Q3980" t="b">
        <f t="shared" si="686"/>
        <v>1</v>
      </c>
      <c r="R3980" t="str">
        <f t="shared" si="687"/>
        <v>Yes</v>
      </c>
      <c r="S3980">
        <f t="shared" si="688"/>
        <v>0</v>
      </c>
      <c r="T3980" s="95">
        <f t="shared" si="689"/>
        <v>43489</v>
      </c>
      <c r="U3980" s="96">
        <f t="shared" si="690"/>
        <v>73.635714285714286</v>
      </c>
      <c r="V3980" t="str">
        <f>VLOOKUP(H3980, Table2_ContractType!$A$2:$B$4, 2,TRUE)</f>
        <v>Month-to-Month</v>
      </c>
      <c r="W3980" t="str">
        <f>VLOOKUP(F3980, Table3_PhoneService!$A$2:B4022, 2, TRUE)</f>
        <v>One Line</v>
      </c>
      <c r="X3980" t="str">
        <f>VLOOKUP(G3980,Table4_InternetService!$A$2:$B$4, 2, FALSE)</f>
        <v>Fiber Optic</v>
      </c>
      <c r="Y3980" s="98" t="str">
        <f t="shared" si="691"/>
        <v>Group1 0-12mo</v>
      </c>
      <c r="Z3980" s="98" t="str">
        <f t="shared" si="692"/>
        <v>Phone+internet</v>
      </c>
    </row>
    <row r="3981" spans="1:26" ht="15.75" customHeight="1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682"/>
        <v>72</v>
      </c>
      <c r="N3981" s="8" t="b">
        <f t="shared" si="683"/>
        <v>0</v>
      </c>
      <c r="O3981" t="b">
        <f t="shared" si="684"/>
        <v>0</v>
      </c>
      <c r="P3981" t="b">
        <f t="shared" si="685"/>
        <v>1</v>
      </c>
      <c r="Q3981" t="b">
        <f t="shared" si="686"/>
        <v>0</v>
      </c>
      <c r="R3981" t="str">
        <f t="shared" si="687"/>
        <v>No</v>
      </c>
      <c r="S3981">
        <f t="shared" si="688"/>
        <v>1</v>
      </c>
      <c r="T3981" s="95">
        <f t="shared" si="689"/>
        <v>41539</v>
      </c>
      <c r="U3981" s="96">
        <f t="shared" si="690"/>
        <v>25.035416666666666</v>
      </c>
      <c r="V3981" t="str">
        <f>VLOOKUP(H3981, Table2_ContractType!$A$2:$B$4, 2,TRUE)</f>
        <v>2 Year</v>
      </c>
      <c r="W3981" t="str">
        <f>VLOOKUP(F3981, Table3_PhoneService!$A$2:B4023, 2, TRUE)</f>
        <v>Two or More Lines</v>
      </c>
      <c r="X3981" t="str">
        <f>VLOOKUP(G3981,Table4_InternetService!$A$2:$B$4, 2, FALSE)</f>
        <v>No Internet Service</v>
      </c>
      <c r="Y3981" s="98" t="str">
        <f t="shared" si="691"/>
        <v>Group5 over49mo</v>
      </c>
      <c r="Z3981" s="98" t="str">
        <f t="shared" si="692"/>
        <v>Phone</v>
      </c>
    </row>
    <row r="3982" spans="1:26" ht="15.75" customHeight="1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682"/>
        <v>10</v>
      </c>
      <c r="N3982" s="8" t="b">
        <f t="shared" si="683"/>
        <v>1</v>
      </c>
      <c r="O3982" t="b">
        <f t="shared" si="684"/>
        <v>0</v>
      </c>
      <c r="P3982" t="b">
        <f t="shared" si="685"/>
        <v>1</v>
      </c>
      <c r="Q3982" t="b">
        <f t="shared" si="686"/>
        <v>1</v>
      </c>
      <c r="R3982" t="str">
        <f t="shared" si="687"/>
        <v>Yes</v>
      </c>
      <c r="S3982">
        <f t="shared" si="688"/>
        <v>1</v>
      </c>
      <c r="T3982" s="95">
        <f t="shared" si="689"/>
        <v>43399</v>
      </c>
      <c r="U3982" s="96">
        <f t="shared" si="690"/>
        <v>76.515000000000001</v>
      </c>
      <c r="V3982" t="str">
        <f>VLOOKUP(H3982, Table2_ContractType!$A$2:$B$4, 2,TRUE)</f>
        <v>Month-to-Month</v>
      </c>
      <c r="W3982" t="str">
        <f>VLOOKUP(F3982, Table3_PhoneService!$A$2:B4024, 2, TRUE)</f>
        <v>Two or More Lines</v>
      </c>
      <c r="X3982" t="str">
        <f>VLOOKUP(G3982,Table4_InternetService!$A$2:$B$4, 2, FALSE)</f>
        <v>Fiber Optic</v>
      </c>
      <c r="Y3982" s="98" t="str">
        <f t="shared" si="691"/>
        <v>Group1 0-12mo</v>
      </c>
      <c r="Z3982" s="98" t="str">
        <f t="shared" si="692"/>
        <v>Phone+internet</v>
      </c>
    </row>
    <row r="3983" spans="1:26" ht="15.75" customHeight="1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682"/>
        <v>19</v>
      </c>
      <c r="N3983" s="8" t="b">
        <f t="shared" si="683"/>
        <v>1</v>
      </c>
      <c r="O3983" t="b">
        <f t="shared" si="684"/>
        <v>1</v>
      </c>
      <c r="P3983" t="b">
        <f t="shared" si="685"/>
        <v>1</v>
      </c>
      <c r="Q3983" t="b">
        <f t="shared" si="686"/>
        <v>1</v>
      </c>
      <c r="R3983" t="str">
        <f t="shared" si="687"/>
        <v>Yes</v>
      </c>
      <c r="S3983">
        <f t="shared" si="688"/>
        <v>0</v>
      </c>
      <c r="T3983" s="95">
        <f t="shared" si="689"/>
        <v>43129</v>
      </c>
      <c r="U3983" s="96">
        <f t="shared" si="690"/>
        <v>93.810526315789474</v>
      </c>
      <c r="V3983" t="str">
        <f>VLOOKUP(H3983, Table2_ContractType!$A$2:$B$4, 2,TRUE)</f>
        <v>Month-to-Month</v>
      </c>
      <c r="W3983" t="str">
        <f>VLOOKUP(F3983, Table3_PhoneService!$A$2:B4025, 2, TRUE)</f>
        <v>Two or More Lines</v>
      </c>
      <c r="X3983" t="str">
        <f>VLOOKUP(G3983,Table4_InternetService!$A$2:$B$4, 2, FALSE)</f>
        <v>Fiber Optic</v>
      </c>
      <c r="Y3983" s="98" t="str">
        <f t="shared" si="691"/>
        <v>Group2 13-24mo</v>
      </c>
      <c r="Z3983" s="98" t="str">
        <f t="shared" si="692"/>
        <v>Phone+internet</v>
      </c>
    </row>
    <row r="3984" spans="1:26" ht="15.75" customHeight="1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682"/>
        <v>15</v>
      </c>
      <c r="N3984" s="8" t="b">
        <f t="shared" si="683"/>
        <v>1</v>
      </c>
      <c r="O3984" t="b">
        <f t="shared" si="684"/>
        <v>0</v>
      </c>
      <c r="P3984" t="b">
        <f t="shared" si="685"/>
        <v>1</v>
      </c>
      <c r="Q3984" t="b">
        <f t="shared" si="686"/>
        <v>1</v>
      </c>
      <c r="R3984" t="str">
        <f t="shared" si="687"/>
        <v>Yes</v>
      </c>
      <c r="S3984">
        <f t="shared" si="688"/>
        <v>0</v>
      </c>
      <c r="T3984" s="95">
        <f t="shared" si="689"/>
        <v>43249</v>
      </c>
      <c r="U3984" s="96">
        <f t="shared" si="690"/>
        <v>86.843333333333334</v>
      </c>
      <c r="V3984" t="str">
        <f>VLOOKUP(H3984, Table2_ContractType!$A$2:$B$4, 2,TRUE)</f>
        <v>Month-to-Month</v>
      </c>
      <c r="W3984" t="str">
        <f>VLOOKUP(F3984, Table3_PhoneService!$A$2:B4026, 2, TRUE)</f>
        <v>Two or More Lines</v>
      </c>
      <c r="X3984" t="str">
        <f>VLOOKUP(G3984,Table4_InternetService!$A$2:$B$4, 2, FALSE)</f>
        <v>Fiber Optic</v>
      </c>
      <c r="Y3984" s="98" t="str">
        <f t="shared" si="691"/>
        <v>Group2 13-24mo</v>
      </c>
      <c r="Z3984" s="98" t="str">
        <f t="shared" si="692"/>
        <v>Phone+internet</v>
      </c>
    </row>
    <row r="3985" spans="1:26" ht="15.75" customHeight="1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682"/>
        <v>58</v>
      </c>
      <c r="N3985" s="8" t="b">
        <f t="shared" si="683"/>
        <v>1</v>
      </c>
      <c r="O3985" t="b">
        <f t="shared" si="684"/>
        <v>0</v>
      </c>
      <c r="P3985" t="b">
        <f t="shared" si="685"/>
        <v>1</v>
      </c>
      <c r="Q3985" t="b">
        <f t="shared" si="686"/>
        <v>1</v>
      </c>
      <c r="R3985" t="str">
        <f t="shared" si="687"/>
        <v>Yes</v>
      </c>
      <c r="S3985">
        <f t="shared" si="688"/>
        <v>0</v>
      </c>
      <c r="T3985" s="95">
        <f t="shared" si="689"/>
        <v>41959</v>
      </c>
      <c r="U3985" s="96">
        <f t="shared" si="690"/>
        <v>65.438793103448276</v>
      </c>
      <c r="V3985" t="str">
        <f>VLOOKUP(H3985, Table2_ContractType!$A$2:$B$4, 2,TRUE)</f>
        <v>2 Year</v>
      </c>
      <c r="W3985" t="str">
        <f>VLOOKUP(F3985, Table3_PhoneService!$A$2:B4027, 2, TRUE)</f>
        <v>One Line</v>
      </c>
      <c r="X3985" t="str">
        <f>VLOOKUP(G3985,Table4_InternetService!$A$2:$B$4, 2, FALSE)</f>
        <v>DSL</v>
      </c>
      <c r="Y3985" s="98" t="str">
        <f t="shared" si="691"/>
        <v>Group5 over49mo</v>
      </c>
      <c r="Z3985" s="98" t="str">
        <f t="shared" si="692"/>
        <v>Phone+internet</v>
      </c>
    </row>
    <row r="3986" spans="1:26" ht="15.75" customHeight="1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682"/>
        <v>19</v>
      </c>
      <c r="N3986" s="8" t="b">
        <f t="shared" si="683"/>
        <v>0</v>
      </c>
      <c r="O3986" t="b">
        <f t="shared" si="684"/>
        <v>1</v>
      </c>
      <c r="P3986" t="b">
        <f t="shared" si="685"/>
        <v>1</v>
      </c>
      <c r="Q3986" t="b">
        <f t="shared" si="686"/>
        <v>0</v>
      </c>
      <c r="R3986" t="str">
        <f t="shared" si="687"/>
        <v>No</v>
      </c>
      <c r="S3986" t="b">
        <f t="shared" si="688"/>
        <v>0</v>
      </c>
      <c r="T3986" s="95">
        <f t="shared" si="689"/>
        <v>43129</v>
      </c>
      <c r="U3986" s="96">
        <f t="shared" si="690"/>
        <v>19.710526315789473</v>
      </c>
      <c r="V3986" t="str">
        <f>VLOOKUP(H3986, Table2_ContractType!$A$2:$B$4, 2,TRUE)</f>
        <v>Month-to-Month</v>
      </c>
      <c r="W3986" t="str">
        <f>VLOOKUP(F3986, Table3_PhoneService!$A$2:B4028, 2, TRUE)</f>
        <v>One Line</v>
      </c>
      <c r="X3986" t="str">
        <f>VLOOKUP(G3986,Table4_InternetService!$A$2:$B$4, 2, FALSE)</f>
        <v>No Internet Service</v>
      </c>
      <c r="Y3986" s="98" t="str">
        <f t="shared" si="691"/>
        <v>Group2 13-24mo</v>
      </c>
      <c r="Z3986" s="98" t="str">
        <f t="shared" si="692"/>
        <v>Phone</v>
      </c>
    </row>
    <row r="3987" spans="1:26" ht="15.75" customHeight="1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682"/>
        <v>46</v>
      </c>
      <c r="N3987" s="8" t="b">
        <f t="shared" si="683"/>
        <v>1</v>
      </c>
      <c r="O3987" t="b">
        <f t="shared" si="684"/>
        <v>0</v>
      </c>
      <c r="P3987" t="b">
        <f t="shared" si="685"/>
        <v>1</v>
      </c>
      <c r="Q3987" t="b">
        <f t="shared" si="686"/>
        <v>1</v>
      </c>
      <c r="R3987" t="str">
        <f t="shared" si="687"/>
        <v>Yes</v>
      </c>
      <c r="S3987">
        <f t="shared" si="688"/>
        <v>1</v>
      </c>
      <c r="T3987" s="95">
        <f t="shared" si="689"/>
        <v>42319</v>
      </c>
      <c r="U3987" s="96">
        <f t="shared" si="690"/>
        <v>53.473913043478262</v>
      </c>
      <c r="V3987" t="str">
        <f>VLOOKUP(H3987, Table2_ContractType!$A$2:$B$4, 2,TRUE)</f>
        <v>Month-to-Month</v>
      </c>
      <c r="W3987" t="str">
        <f>VLOOKUP(F3987, Table3_PhoneService!$A$2:B4029, 2, TRUE)</f>
        <v>Two or More Lines</v>
      </c>
      <c r="X3987" t="str">
        <f>VLOOKUP(G3987,Table4_InternetService!$A$2:$B$4, 2, FALSE)</f>
        <v>DSL</v>
      </c>
      <c r="Y3987" s="98" t="str">
        <f t="shared" si="691"/>
        <v>Group4 37-48mo</v>
      </c>
      <c r="Z3987" s="98" t="str">
        <f t="shared" si="692"/>
        <v>Phone+internet</v>
      </c>
    </row>
    <row r="3988" spans="1:26" ht="15.75" customHeight="1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682"/>
        <v>3</v>
      </c>
      <c r="N3988" s="8" t="b">
        <f t="shared" si="683"/>
        <v>0</v>
      </c>
      <c r="O3988" t="b">
        <f t="shared" si="684"/>
        <v>0</v>
      </c>
      <c r="P3988" t="b">
        <f t="shared" si="685"/>
        <v>1</v>
      </c>
      <c r="Q3988" t="b">
        <f t="shared" si="686"/>
        <v>0</v>
      </c>
      <c r="R3988" t="str">
        <f t="shared" si="687"/>
        <v>No</v>
      </c>
      <c r="S3988">
        <f t="shared" si="688"/>
        <v>0</v>
      </c>
      <c r="T3988" s="95">
        <f t="shared" si="689"/>
        <v>43609</v>
      </c>
      <c r="U3988" s="96">
        <f t="shared" si="690"/>
        <v>22.733333333333334</v>
      </c>
      <c r="V3988" t="str">
        <f>VLOOKUP(H3988, Table2_ContractType!$A$2:$B$4, 2,TRUE)</f>
        <v>1 Year</v>
      </c>
      <c r="W3988" t="str">
        <f>VLOOKUP(F3988, Table3_PhoneService!$A$2:B4030, 2, TRUE)</f>
        <v>One Line</v>
      </c>
      <c r="X3988" t="str">
        <f>VLOOKUP(G3988,Table4_InternetService!$A$2:$B$4, 2, FALSE)</f>
        <v>No Internet Service</v>
      </c>
      <c r="Y3988" s="98" t="str">
        <f t="shared" si="691"/>
        <v>Group1 0-12mo</v>
      </c>
      <c r="Z3988" s="98" t="str">
        <f t="shared" si="692"/>
        <v>Phone</v>
      </c>
    </row>
    <row r="3989" spans="1:26" ht="15.75" customHeight="1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682"/>
        <v>37</v>
      </c>
      <c r="N3989" s="8" t="b">
        <f t="shared" si="683"/>
        <v>1</v>
      </c>
      <c r="O3989" t="b">
        <f t="shared" si="684"/>
        <v>0</v>
      </c>
      <c r="P3989" t="b">
        <f t="shared" si="685"/>
        <v>1</v>
      </c>
      <c r="Q3989" t="b">
        <f t="shared" si="686"/>
        <v>0</v>
      </c>
      <c r="R3989" t="str">
        <f t="shared" si="687"/>
        <v>No</v>
      </c>
      <c r="S3989">
        <f t="shared" si="688"/>
        <v>3</v>
      </c>
      <c r="T3989" s="95">
        <f t="shared" si="689"/>
        <v>42589</v>
      </c>
      <c r="U3989" s="96">
        <f t="shared" si="690"/>
        <v>25.670270270270269</v>
      </c>
      <c r="V3989" t="str">
        <f>VLOOKUP(H3989, Table2_ContractType!$A$2:$B$4, 2,TRUE)</f>
        <v>2 Year</v>
      </c>
      <c r="W3989" t="str">
        <f>VLOOKUP(F3989, Table3_PhoneService!$A$2:B4031, 2, TRUE)</f>
        <v>Two or More Lines</v>
      </c>
      <c r="X3989" t="str">
        <f>VLOOKUP(G3989,Table4_InternetService!$A$2:$B$4, 2, FALSE)</f>
        <v>No Internet Service</v>
      </c>
      <c r="Y3989" s="98" t="str">
        <f t="shared" si="691"/>
        <v>Group4 37-48mo</v>
      </c>
      <c r="Z3989" s="98" t="str">
        <f t="shared" si="692"/>
        <v>Phone</v>
      </c>
    </row>
    <row r="3990" spans="1:26" ht="15.75" customHeight="1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682"/>
        <v>1</v>
      </c>
      <c r="N3990" s="8" t="b">
        <f t="shared" si="683"/>
        <v>1</v>
      </c>
      <c r="O3990" t="b">
        <f t="shared" si="684"/>
        <v>1</v>
      </c>
      <c r="P3990" t="b">
        <f t="shared" si="685"/>
        <v>1</v>
      </c>
      <c r="Q3990" t="b">
        <f t="shared" si="686"/>
        <v>0</v>
      </c>
      <c r="R3990" t="str">
        <f t="shared" si="687"/>
        <v>No</v>
      </c>
      <c r="S3990">
        <f t="shared" si="688"/>
        <v>0</v>
      </c>
      <c r="T3990" s="95">
        <f t="shared" si="689"/>
        <v>43669</v>
      </c>
      <c r="U3990" s="96">
        <f t="shared" si="690"/>
        <v>20.95</v>
      </c>
      <c r="V3990" t="str">
        <f>VLOOKUP(H3990, Table2_ContractType!$A$2:$B$4, 2,TRUE)</f>
        <v>Month-to-Month</v>
      </c>
      <c r="W3990" t="str">
        <f>VLOOKUP(F3990, Table3_PhoneService!$A$2:B4032, 2, TRUE)</f>
        <v>One Line</v>
      </c>
      <c r="X3990" t="str">
        <f>VLOOKUP(G3990,Table4_InternetService!$A$2:$B$4, 2, FALSE)</f>
        <v>No Internet Service</v>
      </c>
      <c r="Y3990" s="98" t="str">
        <f t="shared" si="691"/>
        <v>Group1 0-12mo</v>
      </c>
      <c r="Z3990" s="98" t="str">
        <f t="shared" si="692"/>
        <v>Phone</v>
      </c>
    </row>
    <row r="3991" spans="1:26" ht="15.75" customHeight="1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682"/>
        <v>9</v>
      </c>
      <c r="N3991" s="8" t="b">
        <f t="shared" si="683"/>
        <v>1</v>
      </c>
      <c r="O3991" t="b">
        <f t="shared" si="684"/>
        <v>0</v>
      </c>
      <c r="P3991" t="b">
        <f t="shared" si="685"/>
        <v>1</v>
      </c>
      <c r="Q3991" t="b">
        <f t="shared" si="686"/>
        <v>0</v>
      </c>
      <c r="R3991" t="str">
        <f t="shared" si="687"/>
        <v>No</v>
      </c>
      <c r="S3991">
        <f t="shared" si="688"/>
        <v>0</v>
      </c>
      <c r="T3991" s="95">
        <f t="shared" si="689"/>
        <v>43429</v>
      </c>
      <c r="U3991" s="96">
        <f t="shared" si="690"/>
        <v>19.87222222222222</v>
      </c>
      <c r="V3991" t="str">
        <f>VLOOKUP(H3991, Table2_ContractType!$A$2:$B$4, 2,TRUE)</f>
        <v>Month-to-Month</v>
      </c>
      <c r="W3991" t="str">
        <f>VLOOKUP(F3991, Table3_PhoneService!$A$2:B4033, 2, TRUE)</f>
        <v>One Line</v>
      </c>
      <c r="X3991" t="str">
        <f>VLOOKUP(G3991,Table4_InternetService!$A$2:$B$4, 2, FALSE)</f>
        <v>No Internet Service</v>
      </c>
      <c r="Y3991" s="98" t="str">
        <f t="shared" si="691"/>
        <v>Group1 0-12mo</v>
      </c>
      <c r="Z3991" s="98" t="str">
        <f t="shared" si="692"/>
        <v>Phone</v>
      </c>
    </row>
    <row r="3992" spans="1:26" ht="15.75" customHeight="1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682"/>
        <v>21</v>
      </c>
      <c r="N3992" s="8" t="b">
        <f t="shared" si="683"/>
        <v>1</v>
      </c>
      <c r="O3992" t="b">
        <f t="shared" si="684"/>
        <v>0</v>
      </c>
      <c r="P3992" t="b">
        <f t="shared" si="685"/>
        <v>1</v>
      </c>
      <c r="Q3992" t="b">
        <f t="shared" si="686"/>
        <v>1</v>
      </c>
      <c r="R3992" t="str">
        <f t="shared" si="687"/>
        <v>Yes</v>
      </c>
      <c r="S3992">
        <f t="shared" si="688"/>
        <v>0</v>
      </c>
      <c r="T3992" s="95">
        <f t="shared" si="689"/>
        <v>43069</v>
      </c>
      <c r="U3992" s="96">
        <f t="shared" si="690"/>
        <v>89.488095238095241</v>
      </c>
      <c r="V3992" t="str">
        <f>VLOOKUP(H3992, Table2_ContractType!$A$2:$B$4, 2,TRUE)</f>
        <v>Month-to-Month</v>
      </c>
      <c r="W3992" t="str">
        <f>VLOOKUP(F3992, Table3_PhoneService!$A$2:B4034, 2, TRUE)</f>
        <v>Two or More Lines</v>
      </c>
      <c r="X3992" t="str">
        <f>VLOOKUP(G3992,Table4_InternetService!$A$2:$B$4, 2, FALSE)</f>
        <v>Fiber Optic</v>
      </c>
      <c r="Y3992" s="98" t="str">
        <f t="shared" si="691"/>
        <v>Group2 13-24mo</v>
      </c>
      <c r="Z3992" s="98" t="str">
        <f t="shared" si="692"/>
        <v>Phone+internet</v>
      </c>
    </row>
    <row r="3993" spans="1:26" ht="15.75" customHeight="1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682"/>
        <v>32</v>
      </c>
      <c r="N3993" s="8" t="b">
        <f t="shared" si="683"/>
        <v>1</v>
      </c>
      <c r="O3993" t="b">
        <f t="shared" si="684"/>
        <v>0</v>
      </c>
      <c r="P3993" t="b">
        <f t="shared" si="685"/>
        <v>1</v>
      </c>
      <c r="Q3993" t="b">
        <f t="shared" si="686"/>
        <v>0</v>
      </c>
      <c r="R3993" t="str">
        <f t="shared" si="687"/>
        <v>No</v>
      </c>
      <c r="S3993" t="b">
        <f t="shared" si="688"/>
        <v>0</v>
      </c>
      <c r="T3993" s="95">
        <f t="shared" si="689"/>
        <v>42739</v>
      </c>
      <c r="U3993" s="96">
        <f t="shared" si="690"/>
        <v>20.140625</v>
      </c>
      <c r="V3993" t="str">
        <f>VLOOKUP(H3993, Table2_ContractType!$A$2:$B$4, 2,TRUE)</f>
        <v>1 Year</v>
      </c>
      <c r="W3993" t="str">
        <f>VLOOKUP(F3993, Table3_PhoneService!$A$2:B4035, 2, TRUE)</f>
        <v>One Line</v>
      </c>
      <c r="X3993" t="str">
        <f>VLOOKUP(G3993,Table4_InternetService!$A$2:$B$4, 2, FALSE)</f>
        <v>No Internet Service</v>
      </c>
      <c r="Y3993" s="98" t="str">
        <f t="shared" si="691"/>
        <v>Group3 25-36mo</v>
      </c>
      <c r="Z3993" s="98" t="str">
        <f t="shared" si="692"/>
        <v>Phone</v>
      </c>
    </row>
    <row r="3994" spans="1:26" ht="15.75" customHeight="1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682"/>
        <v>21</v>
      </c>
      <c r="N3994" s="8" t="b">
        <f t="shared" si="683"/>
        <v>0</v>
      </c>
      <c r="O3994" t="b">
        <f t="shared" si="684"/>
        <v>0</v>
      </c>
      <c r="P3994" t="b">
        <f t="shared" si="685"/>
        <v>1</v>
      </c>
      <c r="Q3994" t="b">
        <f t="shared" si="686"/>
        <v>1</v>
      </c>
      <c r="R3994" t="str">
        <f t="shared" si="687"/>
        <v>Yes</v>
      </c>
      <c r="S3994">
        <f t="shared" si="688"/>
        <v>0</v>
      </c>
      <c r="T3994" s="95">
        <f t="shared" si="689"/>
        <v>43069</v>
      </c>
      <c r="U3994" s="96">
        <f t="shared" si="690"/>
        <v>82.735714285714295</v>
      </c>
      <c r="V3994" t="str">
        <f>VLOOKUP(H3994, Table2_ContractType!$A$2:$B$4, 2,TRUE)</f>
        <v>Month-to-Month</v>
      </c>
      <c r="W3994" t="str">
        <f>VLOOKUP(F3994, Table3_PhoneService!$A$2:B4036, 2, TRUE)</f>
        <v>Two or More Lines</v>
      </c>
      <c r="X3994" t="str">
        <f>VLOOKUP(G3994,Table4_InternetService!$A$2:$B$4, 2, FALSE)</f>
        <v>Fiber Optic</v>
      </c>
      <c r="Y3994" s="98" t="str">
        <f t="shared" si="691"/>
        <v>Group2 13-24mo</v>
      </c>
      <c r="Z3994" s="98" t="str">
        <f t="shared" si="692"/>
        <v>Phone+internet</v>
      </c>
    </row>
    <row r="3995" spans="1:26" ht="15.75" customHeight="1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682"/>
        <v>50</v>
      </c>
      <c r="N3995" s="8" t="b">
        <f t="shared" si="683"/>
        <v>1</v>
      </c>
      <c r="O3995" t="b">
        <f t="shared" si="684"/>
        <v>0</v>
      </c>
      <c r="P3995" t="b">
        <f t="shared" si="685"/>
        <v>1</v>
      </c>
      <c r="Q3995" t="b">
        <f t="shared" si="686"/>
        <v>1</v>
      </c>
      <c r="R3995" t="str">
        <f t="shared" si="687"/>
        <v>Yes</v>
      </c>
      <c r="S3995">
        <f t="shared" si="688"/>
        <v>0</v>
      </c>
      <c r="T3995" s="95">
        <f t="shared" si="689"/>
        <v>42199</v>
      </c>
      <c r="U3995" s="96">
        <f t="shared" si="690"/>
        <v>101.40799999999999</v>
      </c>
      <c r="V3995" t="str">
        <f>VLOOKUP(H3995, Table2_ContractType!$A$2:$B$4, 2,TRUE)</f>
        <v>Month-to-Month</v>
      </c>
      <c r="W3995" t="str">
        <f>VLOOKUP(F3995, Table3_PhoneService!$A$2:B4037, 2, TRUE)</f>
        <v>Two or More Lines</v>
      </c>
      <c r="X3995" t="str">
        <f>VLOOKUP(G3995,Table4_InternetService!$A$2:$B$4, 2, FALSE)</f>
        <v>Fiber Optic</v>
      </c>
      <c r="Y3995" s="98" t="str">
        <f t="shared" si="691"/>
        <v>Group5 over49mo</v>
      </c>
      <c r="Z3995" s="98" t="str">
        <f t="shared" si="692"/>
        <v>Phone+internet</v>
      </c>
    </row>
    <row r="3996" spans="1:26" ht="15.75" customHeight="1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682"/>
        <v>3</v>
      </c>
      <c r="N3996" s="8" t="b">
        <f t="shared" si="683"/>
        <v>1</v>
      </c>
      <c r="O3996" t="b">
        <f t="shared" si="684"/>
        <v>0</v>
      </c>
      <c r="P3996" t="b">
        <f t="shared" si="685"/>
        <v>1</v>
      </c>
      <c r="Q3996" t="b">
        <f t="shared" si="686"/>
        <v>1</v>
      </c>
      <c r="R3996" t="str">
        <f t="shared" si="687"/>
        <v>Yes</v>
      </c>
      <c r="S3996">
        <f t="shared" si="688"/>
        <v>2</v>
      </c>
      <c r="T3996" s="95">
        <f t="shared" si="689"/>
        <v>43609</v>
      </c>
      <c r="U3996" s="96">
        <f t="shared" si="690"/>
        <v>59.133333333333333</v>
      </c>
      <c r="V3996" t="str">
        <f>VLOOKUP(H3996, Table2_ContractType!$A$2:$B$4, 2,TRUE)</f>
        <v>Month-to-Month</v>
      </c>
      <c r="W3996" t="str">
        <f>VLOOKUP(F3996, Table3_PhoneService!$A$2:B4038, 2, TRUE)</f>
        <v>One Line</v>
      </c>
      <c r="X3996" t="str">
        <f>VLOOKUP(G3996,Table4_InternetService!$A$2:$B$4, 2, FALSE)</f>
        <v>DSL</v>
      </c>
      <c r="Y3996" s="98" t="str">
        <f t="shared" si="691"/>
        <v>Group1 0-12mo</v>
      </c>
      <c r="Z3996" s="98" t="str">
        <f t="shared" si="692"/>
        <v>Phone+internet</v>
      </c>
    </row>
    <row r="3997" spans="1:26" ht="15.75" customHeight="1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682"/>
        <v>46</v>
      </c>
      <c r="N3997" s="8" t="b">
        <f t="shared" si="683"/>
        <v>1</v>
      </c>
      <c r="O3997" t="b">
        <f t="shared" si="684"/>
        <v>0</v>
      </c>
      <c r="P3997" t="b">
        <f t="shared" si="685"/>
        <v>1</v>
      </c>
      <c r="Q3997" t="b">
        <f t="shared" si="686"/>
        <v>1</v>
      </c>
      <c r="R3997" t="str">
        <f t="shared" si="687"/>
        <v>Yes</v>
      </c>
      <c r="S3997">
        <f t="shared" si="688"/>
        <v>0</v>
      </c>
      <c r="T3997" s="95">
        <f t="shared" si="689"/>
        <v>42319</v>
      </c>
      <c r="U3997" s="96">
        <f t="shared" si="690"/>
        <v>105.41521739130435</v>
      </c>
      <c r="V3997" t="str">
        <f>VLOOKUP(H3997, Table2_ContractType!$A$2:$B$4, 2,TRUE)</f>
        <v>Month-to-Month</v>
      </c>
      <c r="W3997" t="str">
        <f>VLOOKUP(F3997, Table3_PhoneService!$A$2:B4039, 2, TRUE)</f>
        <v>Two or More Lines</v>
      </c>
      <c r="X3997" t="str">
        <f>VLOOKUP(G3997,Table4_InternetService!$A$2:$B$4, 2, FALSE)</f>
        <v>Fiber Optic</v>
      </c>
      <c r="Y3997" s="98" t="str">
        <f t="shared" si="691"/>
        <v>Group4 37-48mo</v>
      </c>
      <c r="Z3997" s="98" t="str">
        <f t="shared" si="692"/>
        <v>Phone+internet</v>
      </c>
    </row>
    <row r="3998" spans="1:26" ht="15.75" customHeight="1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682"/>
        <v>13</v>
      </c>
      <c r="N3998" s="8" t="b">
        <f t="shared" si="683"/>
        <v>0</v>
      </c>
      <c r="O3998" t="b">
        <f t="shared" si="684"/>
        <v>0</v>
      </c>
      <c r="P3998" t="b">
        <f t="shared" si="685"/>
        <v>1</v>
      </c>
      <c r="Q3998" t="b">
        <f t="shared" si="686"/>
        <v>1</v>
      </c>
      <c r="R3998" t="str">
        <f t="shared" si="687"/>
        <v>Yes</v>
      </c>
      <c r="S3998">
        <f t="shared" si="688"/>
        <v>2</v>
      </c>
      <c r="T3998" s="95">
        <f t="shared" si="689"/>
        <v>43309</v>
      </c>
      <c r="U3998" s="96">
        <f t="shared" si="690"/>
        <v>51.588461538461537</v>
      </c>
      <c r="V3998" t="str">
        <f>VLOOKUP(H3998, Table2_ContractType!$A$2:$B$4, 2,TRUE)</f>
        <v>Month-to-Month</v>
      </c>
      <c r="W3998" t="str">
        <f>VLOOKUP(F3998, Table3_PhoneService!$A$2:B4040, 2, TRUE)</f>
        <v>One Line</v>
      </c>
      <c r="X3998" t="str">
        <f>VLOOKUP(G3998,Table4_InternetService!$A$2:$B$4, 2, FALSE)</f>
        <v>DSL</v>
      </c>
      <c r="Y3998" s="98" t="str">
        <f t="shared" si="691"/>
        <v>Group2 13-24mo</v>
      </c>
      <c r="Z3998" s="98" t="str">
        <f t="shared" si="692"/>
        <v>Phone+internet</v>
      </c>
    </row>
    <row r="3999" spans="1:26" ht="15.75" customHeight="1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682"/>
        <v>29</v>
      </c>
      <c r="N3999" s="8" t="b">
        <f t="shared" si="683"/>
        <v>1</v>
      </c>
      <c r="O3999" t="b">
        <f t="shared" si="684"/>
        <v>0</v>
      </c>
      <c r="P3999" t="b">
        <f t="shared" si="685"/>
        <v>0</v>
      </c>
      <c r="Q3999" t="b">
        <f t="shared" si="686"/>
        <v>1</v>
      </c>
      <c r="R3999" t="str">
        <f t="shared" si="687"/>
        <v>No</v>
      </c>
      <c r="S3999">
        <f t="shared" si="688"/>
        <v>0</v>
      </c>
      <c r="T3999" s="95">
        <f t="shared" si="689"/>
        <v>42829</v>
      </c>
      <c r="U3999" s="96">
        <f t="shared" si="690"/>
        <v>40.932758620689654</v>
      </c>
      <c r="V3999" t="str">
        <f>VLOOKUP(H3999, Table2_ContractType!$A$2:$B$4, 2,TRUE)</f>
        <v>1 Year</v>
      </c>
      <c r="W3999" t="str">
        <f>VLOOKUP(F3999, Table3_PhoneService!$A$2:B4041, 2, TRUE)</f>
        <v>No Phone Service</v>
      </c>
      <c r="X3999" t="str">
        <f>VLOOKUP(G3999,Table4_InternetService!$A$2:$B$4, 2, FALSE)</f>
        <v>DSL</v>
      </c>
      <c r="Y3999" s="98" t="str">
        <f t="shared" si="691"/>
        <v>Group3 25-36mo</v>
      </c>
      <c r="Z3999" s="98" t="str">
        <f t="shared" si="692"/>
        <v>Internet</v>
      </c>
    </row>
    <row r="4000" spans="1:26" ht="15.75" customHeight="1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682"/>
        <v>58</v>
      </c>
      <c r="N4000" s="8" t="b">
        <f t="shared" si="683"/>
        <v>1</v>
      </c>
      <c r="O4000" t="b">
        <f t="shared" si="684"/>
        <v>0</v>
      </c>
      <c r="P4000" t="b">
        <f t="shared" si="685"/>
        <v>1</v>
      </c>
      <c r="Q4000" t="b">
        <f t="shared" si="686"/>
        <v>1</v>
      </c>
      <c r="R4000" t="str">
        <f t="shared" si="687"/>
        <v>Yes</v>
      </c>
      <c r="S4000">
        <f t="shared" si="688"/>
        <v>1</v>
      </c>
      <c r="T4000" s="95">
        <f t="shared" si="689"/>
        <v>41959</v>
      </c>
      <c r="U4000" s="96">
        <f t="shared" si="690"/>
        <v>84.7655172413793</v>
      </c>
      <c r="V4000" t="str">
        <f>VLOOKUP(H4000, Table2_ContractType!$A$2:$B$4, 2,TRUE)</f>
        <v>2 Year</v>
      </c>
      <c r="W4000" t="str">
        <f>VLOOKUP(F4000, Table3_PhoneService!$A$2:B4042, 2, TRUE)</f>
        <v>Two or More Lines</v>
      </c>
      <c r="X4000" t="str">
        <f>VLOOKUP(G4000,Table4_InternetService!$A$2:$B$4, 2, FALSE)</f>
        <v>DSL</v>
      </c>
      <c r="Y4000" s="98" t="str">
        <f t="shared" si="691"/>
        <v>Group5 over49mo</v>
      </c>
      <c r="Z4000" s="98" t="str">
        <f t="shared" si="692"/>
        <v>Phone+internet</v>
      </c>
    </row>
    <row r="4001" spans="1:26" ht="15.75" customHeight="1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682"/>
        <v>52</v>
      </c>
      <c r="N4001" s="8" t="b">
        <f t="shared" si="683"/>
        <v>1</v>
      </c>
      <c r="O4001" t="b">
        <f t="shared" si="684"/>
        <v>0</v>
      </c>
      <c r="P4001" t="b">
        <f t="shared" si="685"/>
        <v>1</v>
      </c>
      <c r="Q4001" t="b">
        <f t="shared" si="686"/>
        <v>0</v>
      </c>
      <c r="R4001" t="str">
        <f t="shared" si="687"/>
        <v>No</v>
      </c>
      <c r="S4001">
        <f t="shared" si="688"/>
        <v>3</v>
      </c>
      <c r="T4001" s="95">
        <f t="shared" si="689"/>
        <v>42139</v>
      </c>
      <c r="U4001" s="96">
        <f t="shared" si="690"/>
        <v>19.989423076923078</v>
      </c>
      <c r="V4001" t="str">
        <f>VLOOKUP(H4001, Table2_ContractType!$A$2:$B$4, 2,TRUE)</f>
        <v>1 Year</v>
      </c>
      <c r="W4001" t="str">
        <f>VLOOKUP(F4001, Table3_PhoneService!$A$2:B4043, 2, TRUE)</f>
        <v>One Line</v>
      </c>
      <c r="X4001" t="str">
        <f>VLOOKUP(G4001,Table4_InternetService!$A$2:$B$4, 2, FALSE)</f>
        <v>No Internet Service</v>
      </c>
      <c r="Y4001" s="98" t="str">
        <f t="shared" si="691"/>
        <v>Group5 over49mo</v>
      </c>
      <c r="Z4001" s="98" t="str">
        <f t="shared" si="692"/>
        <v>Phone</v>
      </c>
    </row>
    <row r="4002" spans="1:26" ht="15.75" customHeight="1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682"/>
        <v>2</v>
      </c>
      <c r="N4002" s="8" t="b">
        <f t="shared" si="683"/>
        <v>1</v>
      </c>
      <c r="O4002" t="b">
        <f t="shared" si="684"/>
        <v>1</v>
      </c>
      <c r="P4002" t="b">
        <f t="shared" si="685"/>
        <v>1</v>
      </c>
      <c r="Q4002" t="b">
        <f t="shared" si="686"/>
        <v>1</v>
      </c>
      <c r="R4002" t="str">
        <f t="shared" si="687"/>
        <v>Yes</v>
      </c>
      <c r="S4002">
        <f t="shared" si="688"/>
        <v>0</v>
      </c>
      <c r="T4002" s="95">
        <f t="shared" si="689"/>
        <v>43639</v>
      </c>
      <c r="U4002" s="96">
        <f t="shared" si="690"/>
        <v>80.75</v>
      </c>
      <c r="V4002" t="str">
        <f>VLOOKUP(H4002, Table2_ContractType!$A$2:$B$4, 2,TRUE)</f>
        <v>Month-to-Month</v>
      </c>
      <c r="W4002" t="str">
        <f>VLOOKUP(F4002, Table3_PhoneService!$A$2:B4044, 2, TRUE)</f>
        <v>Two or More Lines</v>
      </c>
      <c r="X4002" t="str">
        <f>VLOOKUP(G4002,Table4_InternetService!$A$2:$B$4, 2, FALSE)</f>
        <v>Fiber Optic</v>
      </c>
      <c r="Y4002" s="98" t="str">
        <f t="shared" si="691"/>
        <v>Group1 0-12mo</v>
      </c>
      <c r="Z4002" s="98" t="str">
        <f t="shared" si="692"/>
        <v>Phone+internet</v>
      </c>
    </row>
    <row r="4003" spans="1:26" ht="15.75" customHeight="1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682"/>
        <v>60</v>
      </c>
      <c r="N4003" s="8" t="b">
        <f t="shared" si="683"/>
        <v>1</v>
      </c>
      <c r="O4003" t="b">
        <f t="shared" si="684"/>
        <v>0</v>
      </c>
      <c r="P4003" t="b">
        <f t="shared" si="685"/>
        <v>1</v>
      </c>
      <c r="Q4003" t="b">
        <f t="shared" si="686"/>
        <v>1</v>
      </c>
      <c r="R4003" t="str">
        <f t="shared" si="687"/>
        <v>Yes</v>
      </c>
      <c r="S4003">
        <f t="shared" si="688"/>
        <v>1</v>
      </c>
      <c r="T4003" s="95">
        <f t="shared" si="689"/>
        <v>41899</v>
      </c>
      <c r="U4003" s="96">
        <f t="shared" si="690"/>
        <v>106.6875</v>
      </c>
      <c r="V4003" t="str">
        <f>VLOOKUP(H4003, Table2_ContractType!$A$2:$B$4, 2,TRUE)</f>
        <v>Month-to-Month</v>
      </c>
      <c r="W4003" t="str">
        <f>VLOOKUP(F4003, Table3_PhoneService!$A$2:B4045, 2, TRUE)</f>
        <v>Two or More Lines</v>
      </c>
      <c r="X4003" t="str">
        <f>VLOOKUP(G4003,Table4_InternetService!$A$2:$B$4, 2, FALSE)</f>
        <v>Fiber Optic</v>
      </c>
      <c r="Y4003" s="98" t="str">
        <f t="shared" si="691"/>
        <v>Group5 over49mo</v>
      </c>
      <c r="Z4003" s="98" t="str">
        <f t="shared" si="692"/>
        <v>Phone+internet</v>
      </c>
    </row>
    <row r="4004" spans="1:26" ht="15.75" customHeight="1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682"/>
        <v>7</v>
      </c>
      <c r="N4004" s="8" t="b">
        <f t="shared" si="683"/>
        <v>0</v>
      </c>
      <c r="O4004" t="b">
        <f t="shared" si="684"/>
        <v>0</v>
      </c>
      <c r="P4004" t="b">
        <f t="shared" si="685"/>
        <v>1</v>
      </c>
      <c r="Q4004" t="b">
        <f t="shared" si="686"/>
        <v>0</v>
      </c>
      <c r="R4004" t="str">
        <f t="shared" si="687"/>
        <v>No</v>
      </c>
      <c r="S4004">
        <f t="shared" si="688"/>
        <v>3</v>
      </c>
      <c r="T4004" s="95">
        <f t="shared" si="689"/>
        <v>43489</v>
      </c>
      <c r="U4004" s="96">
        <f t="shared" si="690"/>
        <v>18.607142857142858</v>
      </c>
      <c r="V4004" t="str">
        <f>VLOOKUP(H4004, Table2_ContractType!$A$2:$B$4, 2,TRUE)</f>
        <v>2 Year</v>
      </c>
      <c r="W4004" t="str">
        <f>VLOOKUP(F4004, Table3_PhoneService!$A$2:B4046, 2, TRUE)</f>
        <v>One Line</v>
      </c>
      <c r="X4004" t="str">
        <f>VLOOKUP(G4004,Table4_InternetService!$A$2:$B$4, 2, FALSE)</f>
        <v>No Internet Service</v>
      </c>
      <c r="Y4004" s="98" t="str">
        <f t="shared" si="691"/>
        <v>Group1 0-12mo</v>
      </c>
      <c r="Z4004" s="98" t="str">
        <f t="shared" si="692"/>
        <v>Phone</v>
      </c>
    </row>
    <row r="4005" spans="1:26" ht="15.75" customHeight="1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682"/>
        <v>2</v>
      </c>
      <c r="N4005" s="8" t="b">
        <f t="shared" si="683"/>
        <v>0</v>
      </c>
      <c r="O4005" t="b">
        <f t="shared" si="684"/>
        <v>1</v>
      </c>
      <c r="P4005" t="b">
        <f t="shared" si="685"/>
        <v>1</v>
      </c>
      <c r="Q4005" t="b">
        <f t="shared" si="686"/>
        <v>1</v>
      </c>
      <c r="R4005" t="str">
        <f t="shared" si="687"/>
        <v>Yes</v>
      </c>
      <c r="S4005">
        <f t="shared" si="688"/>
        <v>0</v>
      </c>
      <c r="T4005" s="95">
        <f t="shared" si="689"/>
        <v>43639</v>
      </c>
      <c r="U4005" s="96">
        <f t="shared" si="690"/>
        <v>90.125</v>
      </c>
      <c r="V4005" t="str">
        <f>VLOOKUP(H4005, Table2_ContractType!$A$2:$B$4, 2,TRUE)</f>
        <v>Month-to-Month</v>
      </c>
      <c r="W4005" t="str">
        <f>VLOOKUP(F4005, Table3_PhoneService!$A$2:B4047, 2, TRUE)</f>
        <v>One Line</v>
      </c>
      <c r="X4005" t="str">
        <f>VLOOKUP(G4005,Table4_InternetService!$A$2:$B$4, 2, FALSE)</f>
        <v>Fiber Optic</v>
      </c>
      <c r="Y4005" s="98" t="str">
        <f t="shared" si="691"/>
        <v>Group1 0-12mo</v>
      </c>
      <c r="Z4005" s="98" t="str">
        <f t="shared" si="692"/>
        <v>Phone+internet</v>
      </c>
    </row>
    <row r="4006" spans="1:26" ht="15.75" customHeight="1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682"/>
        <v>51</v>
      </c>
      <c r="N4006" s="8" t="b">
        <f t="shared" si="683"/>
        <v>0</v>
      </c>
      <c r="O4006" t="b">
        <f t="shared" si="684"/>
        <v>0</v>
      </c>
      <c r="P4006" t="b">
        <f t="shared" si="685"/>
        <v>1</v>
      </c>
      <c r="Q4006" t="b">
        <f t="shared" si="686"/>
        <v>1</v>
      </c>
      <c r="R4006" t="str">
        <f t="shared" si="687"/>
        <v>Yes</v>
      </c>
      <c r="S4006">
        <f t="shared" si="688"/>
        <v>0</v>
      </c>
      <c r="T4006" s="95">
        <f t="shared" si="689"/>
        <v>42169</v>
      </c>
      <c r="U4006" s="96">
        <f t="shared" si="690"/>
        <v>98.787254901960779</v>
      </c>
      <c r="V4006" t="str">
        <f>VLOOKUP(H4006, Table2_ContractType!$A$2:$B$4, 2,TRUE)</f>
        <v>Month-to-Month</v>
      </c>
      <c r="W4006" t="str">
        <f>VLOOKUP(F4006, Table3_PhoneService!$A$2:B4048, 2, TRUE)</f>
        <v>One Line</v>
      </c>
      <c r="X4006" t="str">
        <f>VLOOKUP(G4006,Table4_InternetService!$A$2:$B$4, 2, FALSE)</f>
        <v>Fiber Optic</v>
      </c>
      <c r="Y4006" s="98" t="str">
        <f t="shared" si="691"/>
        <v>Group5 over49mo</v>
      </c>
      <c r="Z4006" s="98" t="str">
        <f t="shared" si="692"/>
        <v>Phone+internet</v>
      </c>
    </row>
    <row r="4007" spans="1:26" ht="15.75" customHeight="1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682"/>
        <v>28</v>
      </c>
      <c r="N4007" s="8" t="b">
        <f t="shared" si="683"/>
        <v>0</v>
      </c>
      <c r="O4007" t="b">
        <f t="shared" si="684"/>
        <v>1</v>
      </c>
      <c r="P4007" t="b">
        <f t="shared" si="685"/>
        <v>0</v>
      </c>
      <c r="Q4007" t="b">
        <f t="shared" si="686"/>
        <v>1</v>
      </c>
      <c r="R4007" t="str">
        <f t="shared" si="687"/>
        <v>No</v>
      </c>
      <c r="S4007">
        <f t="shared" si="688"/>
        <v>1</v>
      </c>
      <c r="T4007" s="95">
        <f t="shared" si="689"/>
        <v>42859</v>
      </c>
      <c r="U4007" s="96">
        <f t="shared" si="690"/>
        <v>36.857142857142854</v>
      </c>
      <c r="V4007" t="str">
        <f>VLOOKUP(H4007, Table2_ContractType!$A$2:$B$4, 2,TRUE)</f>
        <v>Month-to-Month</v>
      </c>
      <c r="W4007" t="str">
        <f>VLOOKUP(F4007, Table3_PhoneService!$A$2:B4049, 2, TRUE)</f>
        <v>No Phone Service</v>
      </c>
      <c r="X4007" t="str">
        <f>VLOOKUP(G4007,Table4_InternetService!$A$2:$B$4, 2, FALSE)</f>
        <v>DSL</v>
      </c>
      <c r="Y4007" s="98" t="str">
        <f t="shared" si="691"/>
        <v>Group3 25-36mo</v>
      </c>
      <c r="Z4007" s="98" t="str">
        <f t="shared" si="692"/>
        <v>Internet</v>
      </c>
    </row>
    <row r="4008" spans="1:26" ht="15.75" customHeight="1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682"/>
        <v>12</v>
      </c>
      <c r="N4008" s="8" t="b">
        <f t="shared" si="683"/>
        <v>1</v>
      </c>
      <c r="O4008" t="b">
        <f t="shared" si="684"/>
        <v>1</v>
      </c>
      <c r="P4008" t="b">
        <f t="shared" si="685"/>
        <v>1</v>
      </c>
      <c r="Q4008" t="b">
        <f t="shared" si="686"/>
        <v>1</v>
      </c>
      <c r="R4008" t="str">
        <f t="shared" si="687"/>
        <v>Yes</v>
      </c>
      <c r="S4008">
        <f t="shared" si="688"/>
        <v>0</v>
      </c>
      <c r="T4008" s="95">
        <f t="shared" si="689"/>
        <v>43339</v>
      </c>
      <c r="U4008" s="96">
        <f t="shared" si="690"/>
        <v>92.929166666666674</v>
      </c>
      <c r="V4008" t="str">
        <f>VLOOKUP(H4008, Table2_ContractType!$A$2:$B$4, 2,TRUE)</f>
        <v>1 Year</v>
      </c>
      <c r="W4008" t="str">
        <f>VLOOKUP(F4008, Table3_PhoneService!$A$2:B4050, 2, TRUE)</f>
        <v>One Line</v>
      </c>
      <c r="X4008" t="str">
        <f>VLOOKUP(G4008,Table4_InternetService!$A$2:$B$4, 2, FALSE)</f>
        <v>Fiber Optic</v>
      </c>
      <c r="Y4008" s="98" t="str">
        <f t="shared" si="691"/>
        <v>Group2 13-24mo</v>
      </c>
      <c r="Z4008" s="98" t="str">
        <f t="shared" si="692"/>
        <v>Phone+internet</v>
      </c>
    </row>
    <row r="4009" spans="1:26" ht="15.75" customHeight="1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682"/>
        <v>4</v>
      </c>
      <c r="N4009" s="8" t="b">
        <f t="shared" si="683"/>
        <v>1</v>
      </c>
      <c r="O4009" t="b">
        <f t="shared" si="684"/>
        <v>1</v>
      </c>
      <c r="P4009" t="b">
        <f t="shared" si="685"/>
        <v>0</v>
      </c>
      <c r="Q4009" t="b">
        <f t="shared" si="686"/>
        <v>1</v>
      </c>
      <c r="R4009" t="str">
        <f t="shared" si="687"/>
        <v>No</v>
      </c>
      <c r="S4009">
        <f t="shared" si="688"/>
        <v>0</v>
      </c>
      <c r="T4009" s="95">
        <f t="shared" si="689"/>
        <v>43579</v>
      </c>
      <c r="U4009" s="96">
        <f t="shared" si="690"/>
        <v>24.012499999999999</v>
      </c>
      <c r="V4009" t="str">
        <f>VLOOKUP(H4009, Table2_ContractType!$A$2:$B$4, 2,TRUE)</f>
        <v>Month-to-Month</v>
      </c>
      <c r="W4009" t="str">
        <f>VLOOKUP(F4009, Table3_PhoneService!$A$2:B4051, 2, TRUE)</f>
        <v>No Phone Service</v>
      </c>
      <c r="X4009" t="str">
        <f>VLOOKUP(G4009,Table4_InternetService!$A$2:$B$4, 2, FALSE)</f>
        <v>DSL</v>
      </c>
      <c r="Y4009" s="98" t="str">
        <f t="shared" si="691"/>
        <v>Group1 0-12mo</v>
      </c>
      <c r="Z4009" s="98" t="str">
        <f t="shared" si="692"/>
        <v>Internet</v>
      </c>
    </row>
    <row r="4010" spans="1:26" ht="15.75" customHeight="1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682"/>
        <v>33</v>
      </c>
      <c r="N4010" s="8" t="b">
        <f t="shared" si="683"/>
        <v>0</v>
      </c>
      <c r="O4010" t="b">
        <f t="shared" si="684"/>
        <v>0</v>
      </c>
      <c r="P4010" t="b">
        <f t="shared" si="685"/>
        <v>1</v>
      </c>
      <c r="Q4010" t="b">
        <f t="shared" si="686"/>
        <v>1</v>
      </c>
      <c r="R4010" t="str">
        <f t="shared" si="687"/>
        <v>Yes</v>
      </c>
      <c r="S4010">
        <f t="shared" si="688"/>
        <v>0</v>
      </c>
      <c r="T4010" s="95">
        <f t="shared" si="689"/>
        <v>42709</v>
      </c>
      <c r="U4010" s="96">
        <f t="shared" si="690"/>
        <v>80.016666666666666</v>
      </c>
      <c r="V4010" t="str">
        <f>VLOOKUP(H4010, Table2_ContractType!$A$2:$B$4, 2,TRUE)</f>
        <v>Month-to-Month</v>
      </c>
      <c r="W4010" t="str">
        <f>VLOOKUP(F4010, Table3_PhoneService!$A$2:B4052, 2, TRUE)</f>
        <v>Two or More Lines</v>
      </c>
      <c r="X4010" t="str">
        <f>VLOOKUP(G4010,Table4_InternetService!$A$2:$B$4, 2, FALSE)</f>
        <v>Fiber Optic</v>
      </c>
      <c r="Y4010" s="98" t="str">
        <f t="shared" si="691"/>
        <v>Group3 25-36mo</v>
      </c>
      <c r="Z4010" s="98" t="str">
        <f t="shared" si="692"/>
        <v>Phone+internet</v>
      </c>
    </row>
    <row r="4011" spans="1:26" ht="15.75" customHeight="1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682"/>
        <v>11</v>
      </c>
      <c r="N4011" s="8" t="b">
        <f t="shared" si="683"/>
        <v>0</v>
      </c>
      <c r="O4011" t="b">
        <f t="shared" si="684"/>
        <v>0</v>
      </c>
      <c r="P4011" t="b">
        <f t="shared" si="685"/>
        <v>1</v>
      </c>
      <c r="Q4011" t="b">
        <f t="shared" si="686"/>
        <v>1</v>
      </c>
      <c r="R4011" t="str">
        <f t="shared" si="687"/>
        <v>Yes</v>
      </c>
      <c r="S4011">
        <f t="shared" si="688"/>
        <v>0</v>
      </c>
      <c r="T4011" s="95">
        <f t="shared" si="689"/>
        <v>43369</v>
      </c>
      <c r="U4011" s="96">
        <f t="shared" si="690"/>
        <v>44.736363636363642</v>
      </c>
      <c r="V4011" t="str">
        <f>VLOOKUP(H4011, Table2_ContractType!$A$2:$B$4, 2,TRUE)</f>
        <v>Month-to-Month</v>
      </c>
      <c r="W4011" t="str">
        <f>VLOOKUP(F4011, Table3_PhoneService!$A$2:B4053, 2, TRUE)</f>
        <v>One Line</v>
      </c>
      <c r="X4011" t="str">
        <f>VLOOKUP(G4011,Table4_InternetService!$A$2:$B$4, 2, FALSE)</f>
        <v>DSL</v>
      </c>
      <c r="Y4011" s="98" t="str">
        <f t="shared" si="691"/>
        <v>Group1 0-12mo</v>
      </c>
      <c r="Z4011" s="98" t="str">
        <f t="shared" si="692"/>
        <v>Phone+internet</v>
      </c>
    </row>
    <row r="4012" spans="1:26" ht="15.75" customHeight="1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682"/>
        <v>39</v>
      </c>
      <c r="N4012" s="8" t="b">
        <f t="shared" si="683"/>
        <v>1</v>
      </c>
      <c r="O4012" t="b">
        <f t="shared" si="684"/>
        <v>0</v>
      </c>
      <c r="P4012" t="b">
        <f t="shared" si="685"/>
        <v>1</v>
      </c>
      <c r="Q4012" t="b">
        <f t="shared" si="686"/>
        <v>1</v>
      </c>
      <c r="R4012" t="str">
        <f t="shared" si="687"/>
        <v>Yes</v>
      </c>
      <c r="S4012">
        <f t="shared" si="688"/>
        <v>1</v>
      </c>
      <c r="T4012" s="95">
        <f t="shared" si="689"/>
        <v>42529</v>
      </c>
      <c r="U4012" s="96">
        <f t="shared" si="690"/>
        <v>85.616666666666674</v>
      </c>
      <c r="V4012" t="str">
        <f>VLOOKUP(H4012, Table2_ContractType!$A$2:$B$4, 2,TRUE)</f>
        <v>1 Year</v>
      </c>
      <c r="W4012" t="str">
        <f>VLOOKUP(F4012, Table3_PhoneService!$A$2:B4054, 2, TRUE)</f>
        <v>One Line</v>
      </c>
      <c r="X4012" t="str">
        <f>VLOOKUP(G4012,Table4_InternetService!$A$2:$B$4, 2, FALSE)</f>
        <v>Fiber Optic</v>
      </c>
      <c r="Y4012" s="98" t="str">
        <f t="shared" si="691"/>
        <v>Group4 37-48mo</v>
      </c>
      <c r="Z4012" s="98" t="str">
        <f t="shared" si="692"/>
        <v>Phone+internet</v>
      </c>
    </row>
    <row r="4013" spans="1:26" ht="15.75" customHeight="1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682"/>
        <v>17</v>
      </c>
      <c r="N4013" s="8" t="b">
        <f t="shared" si="683"/>
        <v>1</v>
      </c>
      <c r="O4013" t="b">
        <f t="shared" si="684"/>
        <v>0</v>
      </c>
      <c r="P4013" t="b">
        <f t="shared" si="685"/>
        <v>1</v>
      </c>
      <c r="Q4013" t="b">
        <f t="shared" si="686"/>
        <v>1</v>
      </c>
      <c r="R4013" t="str">
        <f t="shared" si="687"/>
        <v>Yes</v>
      </c>
      <c r="S4013">
        <f t="shared" si="688"/>
        <v>0</v>
      </c>
      <c r="T4013" s="95">
        <f t="shared" si="689"/>
        <v>43189</v>
      </c>
      <c r="U4013" s="96">
        <f t="shared" si="690"/>
        <v>50.926470588235297</v>
      </c>
      <c r="V4013" t="str">
        <f>VLOOKUP(H4013, Table2_ContractType!$A$2:$B$4, 2,TRUE)</f>
        <v>Month-to-Month</v>
      </c>
      <c r="W4013" t="str">
        <f>VLOOKUP(F4013, Table3_PhoneService!$A$2:B4055, 2, TRUE)</f>
        <v>One Line</v>
      </c>
      <c r="X4013" t="str">
        <f>VLOOKUP(G4013,Table4_InternetService!$A$2:$B$4, 2, FALSE)</f>
        <v>DSL</v>
      </c>
      <c r="Y4013" s="98" t="str">
        <f t="shared" si="691"/>
        <v>Group2 13-24mo</v>
      </c>
      <c r="Z4013" s="98" t="str">
        <f t="shared" si="692"/>
        <v>Phone+internet</v>
      </c>
    </row>
    <row r="4014" spans="1:26" ht="15.75" customHeight="1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682"/>
        <v>32</v>
      </c>
      <c r="N4014" s="8" t="b">
        <f t="shared" si="683"/>
        <v>1</v>
      </c>
      <c r="O4014" t="b">
        <f t="shared" si="684"/>
        <v>0</v>
      </c>
      <c r="P4014" t="b">
        <f t="shared" si="685"/>
        <v>1</v>
      </c>
      <c r="Q4014" t="b">
        <f t="shared" si="686"/>
        <v>1</v>
      </c>
      <c r="R4014" t="str">
        <f t="shared" si="687"/>
        <v>Yes</v>
      </c>
      <c r="S4014">
        <f t="shared" si="688"/>
        <v>3</v>
      </c>
      <c r="T4014" s="95">
        <f t="shared" si="689"/>
        <v>42739</v>
      </c>
      <c r="U4014" s="96">
        <f t="shared" si="690"/>
        <v>85.1171875</v>
      </c>
      <c r="V4014" t="str">
        <f>VLOOKUP(H4014, Table2_ContractType!$A$2:$B$4, 2,TRUE)</f>
        <v>Month-to-Month</v>
      </c>
      <c r="W4014" t="str">
        <f>VLOOKUP(F4014, Table3_PhoneService!$A$2:B4056, 2, TRUE)</f>
        <v>One Line</v>
      </c>
      <c r="X4014" t="str">
        <f>VLOOKUP(G4014,Table4_InternetService!$A$2:$B$4, 2, FALSE)</f>
        <v>Fiber Optic</v>
      </c>
      <c r="Y4014" s="98" t="str">
        <f t="shared" si="691"/>
        <v>Group3 25-36mo</v>
      </c>
      <c r="Z4014" s="98" t="str">
        <f t="shared" si="692"/>
        <v>Phone+internet</v>
      </c>
    </row>
    <row r="4015" spans="1:26" ht="15.75" customHeight="1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682"/>
        <v>10</v>
      </c>
      <c r="N4015" s="8" t="b">
        <f t="shared" si="683"/>
        <v>1</v>
      </c>
      <c r="O4015" t="b">
        <f t="shared" si="684"/>
        <v>0</v>
      </c>
      <c r="P4015" t="b">
        <f t="shared" si="685"/>
        <v>1</v>
      </c>
      <c r="Q4015" t="b">
        <f t="shared" si="686"/>
        <v>1</v>
      </c>
      <c r="R4015" t="str">
        <f t="shared" si="687"/>
        <v>Yes</v>
      </c>
      <c r="S4015">
        <f t="shared" si="688"/>
        <v>0</v>
      </c>
      <c r="T4015" s="95">
        <f t="shared" si="689"/>
        <v>43399</v>
      </c>
      <c r="U4015" s="96">
        <f t="shared" si="690"/>
        <v>77.72999999999999</v>
      </c>
      <c r="V4015" t="str">
        <f>VLOOKUP(H4015, Table2_ContractType!$A$2:$B$4, 2,TRUE)</f>
        <v>Month-to-Month</v>
      </c>
      <c r="W4015" t="str">
        <f>VLOOKUP(F4015, Table3_PhoneService!$A$2:B4057, 2, TRUE)</f>
        <v>Two or More Lines</v>
      </c>
      <c r="X4015" t="str">
        <f>VLOOKUP(G4015,Table4_InternetService!$A$2:$B$4, 2, FALSE)</f>
        <v>Fiber Optic</v>
      </c>
      <c r="Y4015" s="98" t="str">
        <f t="shared" si="691"/>
        <v>Group1 0-12mo</v>
      </c>
      <c r="Z4015" s="98" t="str">
        <f t="shared" si="692"/>
        <v>Phone+internet</v>
      </c>
    </row>
    <row r="4016" spans="1:26" ht="15.75" customHeight="1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682"/>
        <v>49</v>
      </c>
      <c r="N4016" s="8" t="b">
        <f t="shared" si="683"/>
        <v>0</v>
      </c>
      <c r="O4016" t="b">
        <f t="shared" si="684"/>
        <v>1</v>
      </c>
      <c r="P4016" t="b">
        <f t="shared" si="685"/>
        <v>1</v>
      </c>
      <c r="Q4016" t="b">
        <f t="shared" si="686"/>
        <v>1</v>
      </c>
      <c r="R4016" t="str">
        <f t="shared" si="687"/>
        <v>Yes</v>
      </c>
      <c r="S4016">
        <f t="shared" si="688"/>
        <v>0</v>
      </c>
      <c r="T4016" s="95">
        <f t="shared" si="689"/>
        <v>42229</v>
      </c>
      <c r="U4016" s="96">
        <f t="shared" si="690"/>
        <v>96.290816326530617</v>
      </c>
      <c r="V4016" t="str">
        <f>VLOOKUP(H4016, Table2_ContractType!$A$2:$B$4, 2,TRUE)</f>
        <v>Month-to-Month</v>
      </c>
      <c r="W4016" t="str">
        <f>VLOOKUP(F4016, Table3_PhoneService!$A$2:B4058, 2, TRUE)</f>
        <v>Two or More Lines</v>
      </c>
      <c r="X4016" t="str">
        <f>VLOOKUP(G4016,Table4_InternetService!$A$2:$B$4, 2, FALSE)</f>
        <v>Fiber Optic</v>
      </c>
      <c r="Y4016" s="98" t="str">
        <f t="shared" si="691"/>
        <v>Group5 over49mo</v>
      </c>
      <c r="Z4016" s="98" t="str">
        <f t="shared" si="692"/>
        <v>Phone+internet</v>
      </c>
    </row>
    <row r="4017" spans="1:26" ht="15.75" customHeight="1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682"/>
        <v>63</v>
      </c>
      <c r="N4017" s="8" t="b">
        <f t="shared" si="683"/>
        <v>0</v>
      </c>
      <c r="O4017" t="b">
        <f t="shared" si="684"/>
        <v>0</v>
      </c>
      <c r="P4017" t="b">
        <f t="shared" si="685"/>
        <v>1</v>
      </c>
      <c r="Q4017" t="b">
        <f t="shared" si="686"/>
        <v>0</v>
      </c>
      <c r="R4017" t="str">
        <f t="shared" si="687"/>
        <v>No</v>
      </c>
      <c r="S4017">
        <f t="shared" si="688"/>
        <v>0</v>
      </c>
      <c r="T4017" s="95">
        <f t="shared" si="689"/>
        <v>41809</v>
      </c>
      <c r="U4017" s="96">
        <f t="shared" si="690"/>
        <v>19.899206349206352</v>
      </c>
      <c r="V4017" t="str">
        <f>VLOOKUP(H4017, Table2_ContractType!$A$2:$B$4, 2,TRUE)</f>
        <v>2 Year</v>
      </c>
      <c r="W4017" t="str">
        <f>VLOOKUP(F4017, Table3_PhoneService!$A$2:B4059, 2, TRUE)</f>
        <v>One Line</v>
      </c>
      <c r="X4017" t="str">
        <f>VLOOKUP(G4017,Table4_InternetService!$A$2:$B$4, 2, FALSE)</f>
        <v>No Internet Service</v>
      </c>
      <c r="Y4017" s="98" t="str">
        <f t="shared" si="691"/>
        <v>Group5 over49mo</v>
      </c>
      <c r="Z4017" s="98" t="str">
        <f t="shared" si="692"/>
        <v>Phone</v>
      </c>
    </row>
    <row r="4018" spans="1:26" ht="15.75" customHeight="1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682"/>
        <v>42</v>
      </c>
      <c r="N4018" s="8" t="b">
        <f t="shared" si="683"/>
        <v>0</v>
      </c>
      <c r="O4018" t="b">
        <f t="shared" si="684"/>
        <v>0</v>
      </c>
      <c r="P4018" t="b">
        <f t="shared" si="685"/>
        <v>0</v>
      </c>
      <c r="Q4018" t="b">
        <f t="shared" si="686"/>
        <v>1</v>
      </c>
      <c r="R4018" t="str">
        <f t="shared" si="687"/>
        <v>No</v>
      </c>
      <c r="S4018">
        <f t="shared" si="688"/>
        <v>3</v>
      </c>
      <c r="T4018" s="95">
        <f t="shared" si="689"/>
        <v>42439</v>
      </c>
      <c r="U4018" s="96">
        <f t="shared" si="690"/>
        <v>48.388095238095239</v>
      </c>
      <c r="V4018" t="str">
        <f>VLOOKUP(H4018, Table2_ContractType!$A$2:$B$4, 2,TRUE)</f>
        <v>2 Year</v>
      </c>
      <c r="W4018" t="str">
        <f>VLOOKUP(F4018, Table3_PhoneService!$A$2:B4060, 2, TRUE)</f>
        <v>No Phone Service</v>
      </c>
      <c r="X4018" t="str">
        <f>VLOOKUP(G4018,Table4_InternetService!$A$2:$B$4, 2, FALSE)</f>
        <v>DSL</v>
      </c>
      <c r="Y4018" s="98" t="str">
        <f t="shared" si="691"/>
        <v>Group4 37-48mo</v>
      </c>
      <c r="Z4018" s="98" t="str">
        <f t="shared" si="692"/>
        <v>Internet</v>
      </c>
    </row>
    <row r="4019" spans="1:26" ht="15.75" customHeight="1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682"/>
        <v>70</v>
      </c>
      <c r="N4019" s="8" t="b">
        <f t="shared" si="683"/>
        <v>0</v>
      </c>
      <c r="O4019" t="b">
        <f t="shared" si="684"/>
        <v>0</v>
      </c>
      <c r="P4019" t="b">
        <f t="shared" si="685"/>
        <v>1</v>
      </c>
      <c r="Q4019" t="b">
        <f t="shared" si="686"/>
        <v>1</v>
      </c>
      <c r="R4019" t="str">
        <f t="shared" si="687"/>
        <v>Yes</v>
      </c>
      <c r="S4019">
        <f t="shared" si="688"/>
        <v>1</v>
      </c>
      <c r="T4019" s="95">
        <f t="shared" si="689"/>
        <v>41599</v>
      </c>
      <c r="U4019" s="96">
        <f t="shared" si="690"/>
        <v>98.991428571428571</v>
      </c>
      <c r="V4019" t="str">
        <f>VLOOKUP(H4019, Table2_ContractType!$A$2:$B$4, 2,TRUE)</f>
        <v>2 Year</v>
      </c>
      <c r="W4019" t="str">
        <f>VLOOKUP(F4019, Table3_PhoneService!$A$2:B4061, 2, TRUE)</f>
        <v>Two or More Lines</v>
      </c>
      <c r="X4019" t="str">
        <f>VLOOKUP(G4019,Table4_InternetService!$A$2:$B$4, 2, FALSE)</f>
        <v>Fiber Optic</v>
      </c>
      <c r="Y4019" s="98" t="str">
        <f t="shared" si="691"/>
        <v>Group5 over49mo</v>
      </c>
      <c r="Z4019" s="98" t="str">
        <f t="shared" si="692"/>
        <v>Phone+internet</v>
      </c>
    </row>
    <row r="4020" spans="1:26" ht="15.75" customHeight="1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682"/>
        <v>25</v>
      </c>
      <c r="N4020" s="8" t="b">
        <f t="shared" si="683"/>
        <v>1</v>
      </c>
      <c r="O4020" t="b">
        <f t="shared" si="684"/>
        <v>0</v>
      </c>
      <c r="P4020" t="b">
        <f t="shared" si="685"/>
        <v>1</v>
      </c>
      <c r="Q4020" t="b">
        <f t="shared" si="686"/>
        <v>1</v>
      </c>
      <c r="R4020" t="str">
        <f t="shared" si="687"/>
        <v>Yes</v>
      </c>
      <c r="S4020">
        <f t="shared" si="688"/>
        <v>0</v>
      </c>
      <c r="T4020" s="95">
        <f t="shared" si="689"/>
        <v>42949</v>
      </c>
      <c r="U4020" s="96">
        <f t="shared" si="690"/>
        <v>90.373999999999995</v>
      </c>
      <c r="V4020" t="str">
        <f>VLOOKUP(H4020, Table2_ContractType!$A$2:$B$4, 2,TRUE)</f>
        <v>Month-to-Month</v>
      </c>
      <c r="W4020" t="str">
        <f>VLOOKUP(F4020, Table3_PhoneService!$A$2:B4062, 2, TRUE)</f>
        <v>Two or More Lines</v>
      </c>
      <c r="X4020" t="str">
        <f>VLOOKUP(G4020,Table4_InternetService!$A$2:$B$4, 2, FALSE)</f>
        <v>Fiber Optic</v>
      </c>
      <c r="Y4020" s="98" t="str">
        <f t="shared" si="691"/>
        <v>Group3 25-36mo</v>
      </c>
      <c r="Z4020" s="98" t="str">
        <f t="shared" si="692"/>
        <v>Phone+internet</v>
      </c>
    </row>
    <row r="4021" spans="1:26" ht="15.75" customHeight="1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682"/>
        <v>69</v>
      </c>
      <c r="N4021" s="8" t="b">
        <f t="shared" si="683"/>
        <v>0</v>
      </c>
      <c r="O4021" t="b">
        <f t="shared" si="684"/>
        <v>0</v>
      </c>
      <c r="P4021" t="b">
        <f t="shared" si="685"/>
        <v>1</v>
      </c>
      <c r="Q4021" t="b">
        <f t="shared" si="686"/>
        <v>0</v>
      </c>
      <c r="R4021" t="str">
        <f t="shared" si="687"/>
        <v>No</v>
      </c>
      <c r="S4021">
        <f t="shared" si="688"/>
        <v>0</v>
      </c>
      <c r="T4021" s="95">
        <f t="shared" si="689"/>
        <v>41629</v>
      </c>
      <c r="U4021" s="96">
        <f t="shared" si="690"/>
        <v>25</v>
      </c>
      <c r="V4021" t="str">
        <f>VLOOKUP(H4021, Table2_ContractType!$A$2:$B$4, 2,TRUE)</f>
        <v>2 Year</v>
      </c>
      <c r="W4021" t="str">
        <f>VLOOKUP(F4021, Table3_PhoneService!$A$2:B4063, 2, TRUE)</f>
        <v>Two or More Lines</v>
      </c>
      <c r="X4021" t="str">
        <f>VLOOKUP(G4021,Table4_InternetService!$A$2:$B$4, 2, FALSE)</f>
        <v>No Internet Service</v>
      </c>
      <c r="Y4021" s="98" t="str">
        <f t="shared" si="691"/>
        <v>Group5 over49mo</v>
      </c>
      <c r="Z4021" s="98" t="str">
        <f t="shared" si="692"/>
        <v>Phone</v>
      </c>
    </row>
    <row r="4022" spans="1:26" ht="15.75" customHeight="1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682"/>
        <v>72</v>
      </c>
      <c r="N4022" s="8" t="b">
        <f t="shared" si="683"/>
        <v>1</v>
      </c>
      <c r="O4022" t="b">
        <f t="shared" si="684"/>
        <v>0</v>
      </c>
      <c r="P4022" t="b">
        <f t="shared" si="685"/>
        <v>1</v>
      </c>
      <c r="Q4022" t="b">
        <f t="shared" si="686"/>
        <v>1</v>
      </c>
      <c r="R4022" t="str">
        <f t="shared" si="687"/>
        <v>Yes</v>
      </c>
      <c r="S4022">
        <f t="shared" si="688"/>
        <v>3</v>
      </c>
      <c r="T4022" s="95">
        <f t="shared" si="689"/>
        <v>41539</v>
      </c>
      <c r="U4022" s="96">
        <f t="shared" si="690"/>
        <v>106.35277777777777</v>
      </c>
      <c r="V4022" t="str">
        <f>VLOOKUP(H4022, Table2_ContractType!$A$2:$B$4, 2,TRUE)</f>
        <v>2 Year</v>
      </c>
      <c r="W4022" t="str">
        <f>VLOOKUP(F4022, Table3_PhoneService!$A$2:B4064, 2, TRUE)</f>
        <v>Two or More Lines</v>
      </c>
      <c r="X4022" t="str">
        <f>VLOOKUP(G4022,Table4_InternetService!$A$2:$B$4, 2, FALSE)</f>
        <v>Fiber Optic</v>
      </c>
      <c r="Y4022" s="98" t="str">
        <f t="shared" si="691"/>
        <v>Group5 over49mo</v>
      </c>
      <c r="Z4022" s="98" t="str">
        <f t="shared" si="692"/>
        <v>Phone+internet</v>
      </c>
    </row>
    <row r="4023" spans="1:26" ht="15.75" customHeight="1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682"/>
        <v>5</v>
      </c>
      <c r="N4023" s="8" t="b">
        <f t="shared" si="683"/>
        <v>1</v>
      </c>
      <c r="O4023" t="b">
        <f t="shared" si="684"/>
        <v>1</v>
      </c>
      <c r="P4023" t="b">
        <f t="shared" si="685"/>
        <v>0</v>
      </c>
      <c r="Q4023" t="b">
        <f t="shared" si="686"/>
        <v>1</v>
      </c>
      <c r="R4023" t="str">
        <f t="shared" si="687"/>
        <v>No</v>
      </c>
      <c r="S4023">
        <f t="shared" si="688"/>
        <v>0</v>
      </c>
      <c r="T4023" s="95">
        <f t="shared" si="689"/>
        <v>43549</v>
      </c>
      <c r="U4023" s="96">
        <f t="shared" si="690"/>
        <v>42.15</v>
      </c>
      <c r="V4023" t="str">
        <f>VLOOKUP(H4023, Table2_ContractType!$A$2:$B$4, 2,TRUE)</f>
        <v>Month-to-Month</v>
      </c>
      <c r="W4023" t="str">
        <f>VLOOKUP(F4023, Table3_PhoneService!$A$2:B4065, 2, TRUE)</f>
        <v>No Phone Service</v>
      </c>
      <c r="X4023" t="str">
        <f>VLOOKUP(G4023,Table4_InternetService!$A$2:$B$4, 2, FALSE)</f>
        <v>DSL</v>
      </c>
      <c r="Y4023" s="98" t="str">
        <f t="shared" si="691"/>
        <v>Group1 0-12mo</v>
      </c>
      <c r="Z4023" s="98" t="str">
        <f t="shared" si="692"/>
        <v>Internet</v>
      </c>
    </row>
    <row r="4024" spans="1:26" ht="15.75" customHeight="1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682"/>
        <v>72</v>
      </c>
      <c r="N4024" s="8" t="b">
        <f t="shared" si="683"/>
        <v>1</v>
      </c>
      <c r="O4024" t="b">
        <f t="shared" si="684"/>
        <v>0</v>
      </c>
      <c r="P4024" t="b">
        <f t="shared" si="685"/>
        <v>1</v>
      </c>
      <c r="Q4024" t="b">
        <f t="shared" si="686"/>
        <v>1</v>
      </c>
      <c r="R4024" t="str">
        <f t="shared" si="687"/>
        <v>Yes</v>
      </c>
      <c r="S4024">
        <f t="shared" si="688"/>
        <v>1</v>
      </c>
      <c r="T4024" s="95">
        <f t="shared" si="689"/>
        <v>41539</v>
      </c>
      <c r="U4024" s="96">
        <f t="shared" si="690"/>
        <v>75.158333333333331</v>
      </c>
      <c r="V4024" t="str">
        <f>VLOOKUP(H4024, Table2_ContractType!$A$2:$B$4, 2,TRUE)</f>
        <v>2 Year</v>
      </c>
      <c r="W4024" t="str">
        <f>VLOOKUP(F4024, Table3_PhoneService!$A$2:B4066, 2, TRUE)</f>
        <v>Two or More Lines</v>
      </c>
      <c r="X4024" t="str">
        <f>VLOOKUP(G4024,Table4_InternetService!$A$2:$B$4, 2, FALSE)</f>
        <v>Fiber Optic</v>
      </c>
      <c r="Y4024" s="98" t="str">
        <f t="shared" si="691"/>
        <v>Group5 over49mo</v>
      </c>
      <c r="Z4024" s="98" t="str">
        <f t="shared" si="692"/>
        <v>Phone+internet</v>
      </c>
    </row>
    <row r="4025" spans="1:26" ht="15.75" customHeight="1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682"/>
        <v>52</v>
      </c>
      <c r="N4025" s="8" t="b">
        <f t="shared" si="683"/>
        <v>1</v>
      </c>
      <c r="O4025" t="b">
        <f t="shared" si="684"/>
        <v>0</v>
      </c>
      <c r="P4025" t="b">
        <f t="shared" si="685"/>
        <v>1</v>
      </c>
      <c r="Q4025" t="b">
        <f t="shared" si="686"/>
        <v>1</v>
      </c>
      <c r="R4025" t="str">
        <f t="shared" si="687"/>
        <v>Yes</v>
      </c>
      <c r="S4025">
        <f t="shared" si="688"/>
        <v>1</v>
      </c>
      <c r="T4025" s="95">
        <f t="shared" si="689"/>
        <v>42139</v>
      </c>
      <c r="U4025" s="96">
        <f t="shared" si="690"/>
        <v>99.802884615384613</v>
      </c>
      <c r="V4025" t="str">
        <f>VLOOKUP(H4025, Table2_ContractType!$A$2:$B$4, 2,TRUE)</f>
        <v>1 Year</v>
      </c>
      <c r="W4025" t="str">
        <f>VLOOKUP(F4025, Table3_PhoneService!$A$2:B4067, 2, TRUE)</f>
        <v>Two or More Lines</v>
      </c>
      <c r="X4025" t="str">
        <f>VLOOKUP(G4025,Table4_InternetService!$A$2:$B$4, 2, FALSE)</f>
        <v>Fiber Optic</v>
      </c>
      <c r="Y4025" s="98" t="str">
        <f t="shared" si="691"/>
        <v>Group5 over49mo</v>
      </c>
      <c r="Z4025" s="98" t="str">
        <f t="shared" si="692"/>
        <v>Phone+internet</v>
      </c>
    </row>
    <row r="4026" spans="1:26" ht="15.75" customHeight="1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682"/>
        <v>1</v>
      </c>
      <c r="N4026" s="8" t="b">
        <f t="shared" si="683"/>
        <v>1</v>
      </c>
      <c r="O4026" t="b">
        <f t="shared" si="684"/>
        <v>1</v>
      </c>
      <c r="P4026" t="b">
        <f t="shared" si="685"/>
        <v>1</v>
      </c>
      <c r="Q4026" t="b">
        <f t="shared" si="686"/>
        <v>1</v>
      </c>
      <c r="R4026" t="str">
        <f t="shared" si="687"/>
        <v>Yes</v>
      </c>
      <c r="S4026">
        <f t="shared" si="688"/>
        <v>0</v>
      </c>
      <c r="T4026" s="95">
        <f t="shared" si="689"/>
        <v>43669</v>
      </c>
      <c r="U4026" s="96">
        <f t="shared" si="690"/>
        <v>60.15</v>
      </c>
      <c r="V4026" t="str">
        <f>VLOOKUP(H4026, Table2_ContractType!$A$2:$B$4, 2,TRUE)</f>
        <v>Month-to-Month</v>
      </c>
      <c r="W4026" t="str">
        <f>VLOOKUP(F4026, Table3_PhoneService!$A$2:B4068, 2, TRUE)</f>
        <v>Two or More Lines</v>
      </c>
      <c r="X4026" t="str">
        <f>VLOOKUP(G4026,Table4_InternetService!$A$2:$B$4, 2, FALSE)</f>
        <v>DSL</v>
      </c>
      <c r="Y4026" s="98" t="str">
        <f t="shared" si="691"/>
        <v>Group1 0-12mo</v>
      </c>
      <c r="Z4026" s="98" t="str">
        <f t="shared" si="692"/>
        <v>Phone+internet</v>
      </c>
    </row>
    <row r="4027" spans="1:26" ht="15.75" customHeight="1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682"/>
        <v>2</v>
      </c>
      <c r="N4027" s="8" t="b">
        <f t="shared" si="683"/>
        <v>0</v>
      </c>
      <c r="O4027" t="b">
        <f t="shared" si="684"/>
        <v>1</v>
      </c>
      <c r="P4027" t="b">
        <f t="shared" si="685"/>
        <v>0</v>
      </c>
      <c r="Q4027" t="b">
        <f t="shared" si="686"/>
        <v>1</v>
      </c>
      <c r="R4027" t="str">
        <f t="shared" si="687"/>
        <v>No</v>
      </c>
      <c r="S4027">
        <f t="shared" si="688"/>
        <v>0</v>
      </c>
      <c r="T4027" s="95">
        <f t="shared" si="689"/>
        <v>43639</v>
      </c>
      <c r="U4027" s="96">
        <f t="shared" si="690"/>
        <v>38.575000000000003</v>
      </c>
      <c r="V4027" t="str">
        <f>VLOOKUP(H4027, Table2_ContractType!$A$2:$B$4, 2,TRUE)</f>
        <v>Month-to-Month</v>
      </c>
      <c r="W4027" t="str">
        <f>VLOOKUP(F4027, Table3_PhoneService!$A$2:B4069, 2, TRUE)</f>
        <v>No Phone Service</v>
      </c>
      <c r="X4027" t="str">
        <f>VLOOKUP(G4027,Table4_InternetService!$A$2:$B$4, 2, FALSE)</f>
        <v>DSL</v>
      </c>
      <c r="Y4027" s="98" t="str">
        <f t="shared" si="691"/>
        <v>Group1 0-12mo</v>
      </c>
      <c r="Z4027" s="98" t="str">
        <f t="shared" si="692"/>
        <v>Internet</v>
      </c>
    </row>
    <row r="4028" spans="1:26" ht="15.75" customHeight="1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682"/>
        <v>70</v>
      </c>
      <c r="N4028" s="8" t="b">
        <f t="shared" si="683"/>
        <v>0</v>
      </c>
      <c r="O4028" t="b">
        <f t="shared" si="684"/>
        <v>0</v>
      </c>
      <c r="P4028" t="b">
        <f t="shared" si="685"/>
        <v>1</v>
      </c>
      <c r="Q4028" t="b">
        <f t="shared" si="686"/>
        <v>1</v>
      </c>
      <c r="R4028" t="str">
        <f t="shared" si="687"/>
        <v>Yes</v>
      </c>
      <c r="S4028">
        <f t="shared" si="688"/>
        <v>3</v>
      </c>
      <c r="T4028" s="95">
        <f t="shared" si="689"/>
        <v>41599</v>
      </c>
      <c r="U4028" s="96">
        <f t="shared" si="690"/>
        <v>73.635714285714286</v>
      </c>
      <c r="V4028" t="str">
        <f>VLOOKUP(H4028, Table2_ContractType!$A$2:$B$4, 2,TRUE)</f>
        <v>2 Year</v>
      </c>
      <c r="W4028" t="str">
        <f>VLOOKUP(F4028, Table3_PhoneService!$A$2:B4070, 2, TRUE)</f>
        <v>One Line</v>
      </c>
      <c r="X4028" t="str">
        <f>VLOOKUP(G4028,Table4_InternetService!$A$2:$B$4, 2, FALSE)</f>
        <v>DSL</v>
      </c>
      <c r="Y4028" s="98" t="str">
        <f t="shared" si="691"/>
        <v>Group5 over49mo</v>
      </c>
      <c r="Z4028" s="98" t="str">
        <f t="shared" si="692"/>
        <v>Phone+internet</v>
      </c>
    </row>
    <row r="4029" spans="1:26" ht="15.75" customHeight="1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682"/>
        <v>71</v>
      </c>
      <c r="N4029" s="8" t="b">
        <f t="shared" si="683"/>
        <v>1</v>
      </c>
      <c r="O4029" t="b">
        <f t="shared" si="684"/>
        <v>0</v>
      </c>
      <c r="P4029" t="b">
        <f t="shared" si="685"/>
        <v>1</v>
      </c>
      <c r="Q4029" t="b">
        <f t="shared" si="686"/>
        <v>1</v>
      </c>
      <c r="R4029" t="str">
        <f t="shared" si="687"/>
        <v>Yes</v>
      </c>
      <c r="S4029">
        <f t="shared" si="688"/>
        <v>1</v>
      </c>
      <c r="T4029" s="95">
        <f t="shared" si="689"/>
        <v>41569</v>
      </c>
      <c r="U4029" s="96">
        <f t="shared" si="690"/>
        <v>104.39788732394366</v>
      </c>
      <c r="V4029" t="str">
        <f>VLOOKUP(H4029, Table2_ContractType!$A$2:$B$4, 2,TRUE)</f>
        <v>1 Year</v>
      </c>
      <c r="W4029" t="str">
        <f>VLOOKUP(F4029, Table3_PhoneService!$A$2:B4071, 2, TRUE)</f>
        <v>Two or More Lines</v>
      </c>
      <c r="X4029" t="str">
        <f>VLOOKUP(G4029,Table4_InternetService!$A$2:$B$4, 2, FALSE)</f>
        <v>Fiber Optic</v>
      </c>
      <c r="Y4029" s="98" t="str">
        <f t="shared" si="691"/>
        <v>Group5 over49mo</v>
      </c>
      <c r="Z4029" s="98" t="str">
        <f t="shared" si="692"/>
        <v>Phone+internet</v>
      </c>
    </row>
    <row r="4030" spans="1:26" ht="15.75" customHeight="1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682"/>
        <v>68</v>
      </c>
      <c r="N4030" s="8" t="b">
        <f t="shared" si="683"/>
        <v>1</v>
      </c>
      <c r="O4030" t="b">
        <f t="shared" si="684"/>
        <v>0</v>
      </c>
      <c r="P4030" t="b">
        <f t="shared" si="685"/>
        <v>1</v>
      </c>
      <c r="Q4030" t="b">
        <f t="shared" si="686"/>
        <v>1</v>
      </c>
      <c r="R4030" t="str">
        <f t="shared" si="687"/>
        <v>Yes</v>
      </c>
      <c r="S4030">
        <f t="shared" si="688"/>
        <v>0</v>
      </c>
      <c r="T4030" s="95">
        <f t="shared" si="689"/>
        <v>41659</v>
      </c>
      <c r="U4030" s="96">
        <f t="shared" si="690"/>
        <v>83.038235294117655</v>
      </c>
      <c r="V4030" t="str">
        <f>VLOOKUP(H4030, Table2_ContractType!$A$2:$B$4, 2,TRUE)</f>
        <v>2 Year</v>
      </c>
      <c r="W4030" t="str">
        <f>VLOOKUP(F4030, Table3_PhoneService!$A$2:B4072, 2, TRUE)</f>
        <v>One Line</v>
      </c>
      <c r="X4030" t="str">
        <f>VLOOKUP(G4030,Table4_InternetService!$A$2:$B$4, 2, FALSE)</f>
        <v>DSL</v>
      </c>
      <c r="Y4030" s="98" t="str">
        <f t="shared" si="691"/>
        <v>Group5 over49mo</v>
      </c>
      <c r="Z4030" s="98" t="str">
        <f t="shared" si="692"/>
        <v>Phone+internet</v>
      </c>
    </row>
    <row r="4031" spans="1:26" ht="15.75" customHeight="1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682"/>
        <v>44</v>
      </c>
      <c r="N4031" s="8" t="b">
        <f t="shared" si="683"/>
        <v>0</v>
      </c>
      <c r="O4031" t="b">
        <f t="shared" si="684"/>
        <v>0</v>
      </c>
      <c r="P4031" t="b">
        <f t="shared" si="685"/>
        <v>1</v>
      </c>
      <c r="Q4031" t="b">
        <f t="shared" si="686"/>
        <v>1</v>
      </c>
      <c r="R4031" t="str">
        <f t="shared" si="687"/>
        <v>Yes</v>
      </c>
      <c r="S4031">
        <f t="shared" si="688"/>
        <v>3</v>
      </c>
      <c r="T4031" s="95">
        <f t="shared" si="689"/>
        <v>42379</v>
      </c>
      <c r="U4031" s="96">
        <f t="shared" si="690"/>
        <v>91.222727272727283</v>
      </c>
      <c r="V4031" t="str">
        <f>VLOOKUP(H4031, Table2_ContractType!$A$2:$B$4, 2,TRUE)</f>
        <v>1 Year</v>
      </c>
      <c r="W4031" t="str">
        <f>VLOOKUP(F4031, Table3_PhoneService!$A$2:B4073, 2, TRUE)</f>
        <v>Two or More Lines</v>
      </c>
      <c r="X4031" t="str">
        <f>VLOOKUP(G4031,Table4_InternetService!$A$2:$B$4, 2, FALSE)</f>
        <v>Fiber Optic</v>
      </c>
      <c r="Y4031" s="98" t="str">
        <f t="shared" si="691"/>
        <v>Group4 37-48mo</v>
      </c>
      <c r="Z4031" s="98" t="str">
        <f t="shared" si="692"/>
        <v>Phone+internet</v>
      </c>
    </row>
    <row r="4032" spans="1:26" ht="15.75" customHeight="1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682"/>
        <v>73</v>
      </c>
      <c r="N4032" s="8" t="b">
        <f t="shared" si="683"/>
        <v>1</v>
      </c>
      <c r="O4032" t="b">
        <f t="shared" si="684"/>
        <v>0</v>
      </c>
      <c r="P4032" t="b">
        <f t="shared" si="685"/>
        <v>1</v>
      </c>
      <c r="Q4032" t="b">
        <f t="shared" si="686"/>
        <v>1</v>
      </c>
      <c r="R4032" t="str">
        <f t="shared" si="687"/>
        <v>Yes</v>
      </c>
      <c r="S4032">
        <f t="shared" si="688"/>
        <v>3</v>
      </c>
      <c r="T4032" s="95">
        <f t="shared" si="689"/>
        <v>41509</v>
      </c>
      <c r="U4032" s="96">
        <f t="shared" si="690"/>
        <v>89.909589041095884</v>
      </c>
      <c r="V4032" t="str">
        <f>VLOOKUP(H4032, Table2_ContractType!$A$2:$B$4, 2,TRUE)</f>
        <v>2 Year</v>
      </c>
      <c r="W4032" t="str">
        <f>VLOOKUP(F4032, Table3_PhoneService!$A$2:B4074, 2, TRUE)</f>
        <v>Two or More Lines</v>
      </c>
      <c r="X4032" t="str">
        <f>VLOOKUP(G4032,Table4_InternetService!$A$2:$B$4, 2, FALSE)</f>
        <v>Fiber Optic</v>
      </c>
      <c r="Y4032" s="98" t="str">
        <f t="shared" si="691"/>
        <v>Group5 over49mo</v>
      </c>
      <c r="Z4032" s="98" t="str">
        <f t="shared" si="692"/>
        <v>Phone+internet</v>
      </c>
    </row>
    <row r="4033" spans="1:26" ht="15.75" customHeight="1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682"/>
        <v>5</v>
      </c>
      <c r="N4033" s="8" t="b">
        <f t="shared" si="683"/>
        <v>1</v>
      </c>
      <c r="O4033" t="b">
        <f t="shared" si="684"/>
        <v>1</v>
      </c>
      <c r="P4033" t="b">
        <f t="shared" si="685"/>
        <v>1</v>
      </c>
      <c r="Q4033" t="b">
        <f t="shared" si="686"/>
        <v>1</v>
      </c>
      <c r="R4033" t="str">
        <f t="shared" si="687"/>
        <v>Yes</v>
      </c>
      <c r="S4033">
        <f t="shared" si="688"/>
        <v>3</v>
      </c>
      <c r="T4033" s="95">
        <f t="shared" si="689"/>
        <v>43549</v>
      </c>
      <c r="U4033" s="96">
        <f t="shared" si="690"/>
        <v>80.84</v>
      </c>
      <c r="V4033" t="str">
        <f>VLOOKUP(H4033, Table2_ContractType!$A$2:$B$4, 2,TRUE)</f>
        <v>Month-to-Month</v>
      </c>
      <c r="W4033" t="str">
        <f>VLOOKUP(F4033, Table3_PhoneService!$A$2:B4075, 2, TRUE)</f>
        <v>One Line</v>
      </c>
      <c r="X4033" t="str">
        <f>VLOOKUP(G4033,Table4_InternetService!$A$2:$B$4, 2, FALSE)</f>
        <v>Fiber Optic</v>
      </c>
      <c r="Y4033" s="98" t="str">
        <f t="shared" si="691"/>
        <v>Group1 0-12mo</v>
      </c>
      <c r="Z4033" s="98" t="str">
        <f t="shared" si="692"/>
        <v>Phone+internet</v>
      </c>
    </row>
    <row r="4034" spans="1:26" ht="15.75" customHeight="1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ref="M4034:M4097" si="693">ROUND(K4034/J4034,0)</f>
        <v>16</v>
      </c>
      <c r="N4034" s="8" t="b">
        <f t="shared" ref="N4034:N4097" si="694">IF(B4034="Female", TRUE, FALSE)</f>
        <v>0</v>
      </c>
      <c r="O4034" t="b">
        <f t="shared" ref="O4034:O4097" si="695">IF(L4034="Yes", TRUE, FALSE)</f>
        <v>0</v>
      </c>
      <c r="P4034" t="b">
        <f t="shared" ref="P4034:P4097" si="696">IF(F4034&gt;=1, TRUE, FALSE)</f>
        <v>1</v>
      </c>
      <c r="Q4034" t="b">
        <f t="shared" ref="Q4034:Q4097" si="697">IF(G4034&gt;=1, TRUE, FALSE)</f>
        <v>1</v>
      </c>
      <c r="R4034" t="str">
        <f t="shared" ref="R4034:R4097" si="698">IF(AND(Q4034=TRUE, P4034=TRUE), "Yes", "No")</f>
        <v>Yes</v>
      </c>
      <c r="S4034">
        <f t="shared" ref="S4034:S4097" si="699">IF(AND(D4034="No",E4034="No"),0,IF(AND(D4034="Yes",E4034="No"),1,IF(AND(D4034="No",E4034="Yes",Q4034),2,IF(AND(D4034="Yes",E4034="Yes"),3))))</f>
        <v>0</v>
      </c>
      <c r="T4034" s="95">
        <f t="shared" ref="T4034:T4097" si="700">DATE(2019, 8, 22)- (M4034*30)</f>
        <v>43219</v>
      </c>
      <c r="U4034" s="96">
        <f t="shared" ref="U4034:U4097" si="701">(K4034/M4034)</f>
        <v>88.140625</v>
      </c>
      <c r="V4034" t="str">
        <f>VLOOKUP(H4034, Table2_ContractType!$A$2:$B$4, 2,TRUE)</f>
        <v>1 Year</v>
      </c>
      <c r="W4034" t="str">
        <f>VLOOKUP(F4034, Table3_PhoneService!$A$2:B4076, 2, TRUE)</f>
        <v>Two or More Lines</v>
      </c>
      <c r="X4034" t="str">
        <f>VLOOKUP(G4034,Table4_InternetService!$A$2:$B$4, 2, FALSE)</f>
        <v>Fiber Optic</v>
      </c>
      <c r="Y4034" s="98" t="str">
        <f t="shared" ref="Y4034:Y4097" si="702">IF((M4034&lt;12), "Group1 0-12mo", IF((M4034&lt;24), "Group2 13-24mo", IF((M4034&lt;36), "Group3 25-36mo", IF((M4034&lt;48), "Group4 37-48mo", IF((M4034&gt;4), "Group5 over49mo")))))</f>
        <v>Group2 13-24mo</v>
      </c>
      <c r="Z4034" s="98" t="str">
        <f t="shared" ref="Z4034:Z4097" si="703">IF(R4034="Yes","Phone+internet",IF(P4034=TRUE,"Phone",IF(Q4034=TRUE,"Internet")))</f>
        <v>Phone+internet</v>
      </c>
    </row>
    <row r="4035" spans="1:26" ht="15.75" customHeight="1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693"/>
        <v>4</v>
      </c>
      <c r="N4035" s="8" t="b">
        <f t="shared" si="694"/>
        <v>1</v>
      </c>
      <c r="O4035" t="b">
        <f t="shared" si="695"/>
        <v>1</v>
      </c>
      <c r="P4035" t="b">
        <f t="shared" si="696"/>
        <v>1</v>
      </c>
      <c r="Q4035" t="b">
        <f t="shared" si="697"/>
        <v>0</v>
      </c>
      <c r="R4035" t="str">
        <f t="shared" si="698"/>
        <v>No</v>
      </c>
      <c r="S4035">
        <f t="shared" si="699"/>
        <v>0</v>
      </c>
      <c r="T4035" s="95">
        <f t="shared" si="700"/>
        <v>43579</v>
      </c>
      <c r="U4035" s="96">
        <f t="shared" si="701"/>
        <v>19.375</v>
      </c>
      <c r="V4035" t="str">
        <f>VLOOKUP(H4035, Table2_ContractType!$A$2:$B$4, 2,TRUE)</f>
        <v>Month-to-Month</v>
      </c>
      <c r="W4035" t="str">
        <f>VLOOKUP(F4035, Table3_PhoneService!$A$2:B4077, 2, TRUE)</f>
        <v>One Line</v>
      </c>
      <c r="X4035" t="str">
        <f>VLOOKUP(G4035,Table4_InternetService!$A$2:$B$4, 2, FALSE)</f>
        <v>No Internet Service</v>
      </c>
      <c r="Y4035" s="98" t="str">
        <f t="shared" si="702"/>
        <v>Group1 0-12mo</v>
      </c>
      <c r="Z4035" s="98" t="str">
        <f t="shared" si="703"/>
        <v>Phone</v>
      </c>
    </row>
    <row r="4036" spans="1:26" ht="15.75" customHeight="1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693"/>
        <v>14</v>
      </c>
      <c r="N4036" s="8" t="b">
        <f t="shared" si="694"/>
        <v>0</v>
      </c>
      <c r="O4036" t="b">
        <f t="shared" si="695"/>
        <v>1</v>
      </c>
      <c r="P4036" t="b">
        <f t="shared" si="696"/>
        <v>1</v>
      </c>
      <c r="Q4036" t="b">
        <f t="shared" si="697"/>
        <v>0</v>
      </c>
      <c r="R4036" t="str">
        <f t="shared" si="698"/>
        <v>No</v>
      </c>
      <c r="S4036">
        <f t="shared" si="699"/>
        <v>3</v>
      </c>
      <c r="T4036" s="95">
        <f t="shared" si="700"/>
        <v>43279</v>
      </c>
      <c r="U4036" s="96">
        <f t="shared" si="701"/>
        <v>20.574999999999999</v>
      </c>
      <c r="V4036" t="str">
        <f>VLOOKUP(H4036, Table2_ContractType!$A$2:$B$4, 2,TRUE)</f>
        <v>Month-to-Month</v>
      </c>
      <c r="W4036" t="str">
        <f>VLOOKUP(F4036, Table3_PhoneService!$A$2:B4078, 2, TRUE)</f>
        <v>One Line</v>
      </c>
      <c r="X4036" t="str">
        <f>VLOOKUP(G4036,Table4_InternetService!$A$2:$B$4, 2, FALSE)</f>
        <v>No Internet Service</v>
      </c>
      <c r="Y4036" s="98" t="str">
        <f t="shared" si="702"/>
        <v>Group2 13-24mo</v>
      </c>
      <c r="Z4036" s="98" t="str">
        <f t="shared" si="703"/>
        <v>Phone</v>
      </c>
    </row>
    <row r="4037" spans="1:26" ht="15.75" customHeight="1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693"/>
        <v>1</v>
      </c>
      <c r="N4037" s="8" t="b">
        <f t="shared" si="694"/>
        <v>1</v>
      </c>
      <c r="O4037" t="b">
        <f t="shared" si="695"/>
        <v>1</v>
      </c>
      <c r="P4037" t="b">
        <f t="shared" si="696"/>
        <v>1</v>
      </c>
      <c r="Q4037" t="b">
        <f t="shared" si="697"/>
        <v>1</v>
      </c>
      <c r="R4037" t="str">
        <f t="shared" si="698"/>
        <v>Yes</v>
      </c>
      <c r="S4037">
        <f t="shared" si="699"/>
        <v>0</v>
      </c>
      <c r="T4037" s="95">
        <f t="shared" si="700"/>
        <v>43669</v>
      </c>
      <c r="U4037" s="96">
        <f t="shared" si="701"/>
        <v>45.4</v>
      </c>
      <c r="V4037" t="str">
        <f>VLOOKUP(H4037, Table2_ContractType!$A$2:$B$4, 2,TRUE)</f>
        <v>Month-to-Month</v>
      </c>
      <c r="W4037" t="str">
        <f>VLOOKUP(F4037, Table3_PhoneService!$A$2:B4079, 2, TRUE)</f>
        <v>One Line</v>
      </c>
      <c r="X4037" t="str">
        <f>VLOOKUP(G4037,Table4_InternetService!$A$2:$B$4, 2, FALSE)</f>
        <v>DSL</v>
      </c>
      <c r="Y4037" s="98" t="str">
        <f t="shared" si="702"/>
        <v>Group1 0-12mo</v>
      </c>
      <c r="Z4037" s="98" t="str">
        <f t="shared" si="703"/>
        <v>Phone+internet</v>
      </c>
    </row>
    <row r="4038" spans="1:26" ht="15.75" customHeight="1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693"/>
        <v>31</v>
      </c>
      <c r="N4038" s="8" t="b">
        <f t="shared" si="694"/>
        <v>0</v>
      </c>
      <c r="O4038" t="b">
        <f t="shared" si="695"/>
        <v>0</v>
      </c>
      <c r="P4038" t="b">
        <f t="shared" si="696"/>
        <v>1</v>
      </c>
      <c r="Q4038" t="b">
        <f t="shared" si="697"/>
        <v>1</v>
      </c>
      <c r="R4038" t="str">
        <f t="shared" si="698"/>
        <v>Yes</v>
      </c>
      <c r="S4038">
        <f t="shared" si="699"/>
        <v>0</v>
      </c>
      <c r="T4038" s="95">
        <f t="shared" si="700"/>
        <v>42769</v>
      </c>
      <c r="U4038" s="96">
        <f t="shared" si="701"/>
        <v>91.779032258064518</v>
      </c>
      <c r="V4038" t="str">
        <f>VLOOKUP(H4038, Table2_ContractType!$A$2:$B$4, 2,TRUE)</f>
        <v>Month-to-Month</v>
      </c>
      <c r="W4038" t="str">
        <f>VLOOKUP(F4038, Table3_PhoneService!$A$2:B4080, 2, TRUE)</f>
        <v>Two or More Lines</v>
      </c>
      <c r="X4038" t="str">
        <f>VLOOKUP(G4038,Table4_InternetService!$A$2:$B$4, 2, FALSE)</f>
        <v>Fiber Optic</v>
      </c>
      <c r="Y4038" s="98" t="str">
        <f t="shared" si="702"/>
        <v>Group3 25-36mo</v>
      </c>
      <c r="Z4038" s="98" t="str">
        <f t="shared" si="703"/>
        <v>Phone+internet</v>
      </c>
    </row>
    <row r="4039" spans="1:26" ht="15.75" customHeight="1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693"/>
        <v>42</v>
      </c>
      <c r="N4039" s="8" t="b">
        <f t="shared" si="694"/>
        <v>0</v>
      </c>
      <c r="O4039" t="b">
        <f t="shared" si="695"/>
        <v>0</v>
      </c>
      <c r="P4039" t="b">
        <f t="shared" si="696"/>
        <v>1</v>
      </c>
      <c r="Q4039" t="b">
        <f t="shared" si="697"/>
        <v>1</v>
      </c>
      <c r="R4039" t="str">
        <f t="shared" si="698"/>
        <v>Yes</v>
      </c>
      <c r="S4039">
        <f t="shared" si="699"/>
        <v>0</v>
      </c>
      <c r="T4039" s="95">
        <f t="shared" si="700"/>
        <v>42439</v>
      </c>
      <c r="U4039" s="96">
        <f t="shared" si="701"/>
        <v>100.48452380952382</v>
      </c>
      <c r="V4039" t="str">
        <f>VLOOKUP(H4039, Table2_ContractType!$A$2:$B$4, 2,TRUE)</f>
        <v>2 Year</v>
      </c>
      <c r="W4039" t="str">
        <f>VLOOKUP(F4039, Table3_PhoneService!$A$2:B4081, 2, TRUE)</f>
        <v>One Line</v>
      </c>
      <c r="X4039" t="str">
        <f>VLOOKUP(G4039,Table4_InternetService!$A$2:$B$4, 2, FALSE)</f>
        <v>Fiber Optic</v>
      </c>
      <c r="Y4039" s="98" t="str">
        <f t="shared" si="702"/>
        <v>Group4 37-48mo</v>
      </c>
      <c r="Z4039" s="98" t="str">
        <f t="shared" si="703"/>
        <v>Phone+internet</v>
      </c>
    </row>
    <row r="4040" spans="1:26" ht="15.75" customHeight="1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693"/>
        <v>67</v>
      </c>
      <c r="N4040" s="8" t="b">
        <f t="shared" si="694"/>
        <v>0</v>
      </c>
      <c r="O4040" t="b">
        <f t="shared" si="695"/>
        <v>0</v>
      </c>
      <c r="P4040" t="b">
        <f t="shared" si="696"/>
        <v>1</v>
      </c>
      <c r="Q4040" t="b">
        <f t="shared" si="697"/>
        <v>1</v>
      </c>
      <c r="R4040" t="str">
        <f t="shared" si="698"/>
        <v>Yes</v>
      </c>
      <c r="S4040">
        <f t="shared" si="699"/>
        <v>3</v>
      </c>
      <c r="T4040" s="95">
        <f t="shared" si="700"/>
        <v>41689</v>
      </c>
      <c r="U4040" s="96">
        <f t="shared" si="701"/>
        <v>102.91791044776119</v>
      </c>
      <c r="V4040" t="str">
        <f>VLOOKUP(H4040, Table2_ContractType!$A$2:$B$4, 2,TRUE)</f>
        <v>2 Year</v>
      </c>
      <c r="W4040" t="str">
        <f>VLOOKUP(F4040, Table3_PhoneService!$A$2:B4082, 2, TRUE)</f>
        <v>One Line</v>
      </c>
      <c r="X4040" t="str">
        <f>VLOOKUP(G4040,Table4_InternetService!$A$2:$B$4, 2, FALSE)</f>
        <v>Fiber Optic</v>
      </c>
      <c r="Y4040" s="98" t="str">
        <f t="shared" si="702"/>
        <v>Group5 over49mo</v>
      </c>
      <c r="Z4040" s="98" t="str">
        <f t="shared" si="703"/>
        <v>Phone+internet</v>
      </c>
    </row>
    <row r="4041" spans="1:26" ht="15.75" customHeight="1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693"/>
        <v>19</v>
      </c>
      <c r="N4041" s="8" t="b">
        <f t="shared" si="694"/>
        <v>0</v>
      </c>
      <c r="O4041" t="b">
        <f t="shared" si="695"/>
        <v>0</v>
      </c>
      <c r="P4041" t="b">
        <f t="shared" si="696"/>
        <v>1</v>
      </c>
      <c r="Q4041" t="b">
        <f t="shared" si="697"/>
        <v>0</v>
      </c>
      <c r="R4041" t="str">
        <f t="shared" si="698"/>
        <v>No</v>
      </c>
      <c r="S4041">
        <f t="shared" si="699"/>
        <v>0</v>
      </c>
      <c r="T4041" s="95">
        <f t="shared" si="700"/>
        <v>43129</v>
      </c>
      <c r="U4041" s="96">
        <f t="shared" si="701"/>
        <v>19.423684210526318</v>
      </c>
      <c r="V4041" t="str">
        <f>VLOOKUP(H4041, Table2_ContractType!$A$2:$B$4, 2,TRUE)</f>
        <v>2 Year</v>
      </c>
      <c r="W4041" t="str">
        <f>VLOOKUP(F4041, Table3_PhoneService!$A$2:B4083, 2, TRUE)</f>
        <v>One Line</v>
      </c>
      <c r="X4041" t="str">
        <f>VLOOKUP(G4041,Table4_InternetService!$A$2:$B$4, 2, FALSE)</f>
        <v>No Internet Service</v>
      </c>
      <c r="Y4041" s="98" t="str">
        <f t="shared" si="702"/>
        <v>Group2 13-24mo</v>
      </c>
      <c r="Z4041" s="98" t="str">
        <f t="shared" si="703"/>
        <v>Phone</v>
      </c>
    </row>
    <row r="4042" spans="1:26" ht="15.75" customHeight="1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693"/>
        <v>46</v>
      </c>
      <c r="N4042" s="8" t="b">
        <f t="shared" si="694"/>
        <v>1</v>
      </c>
      <c r="O4042" t="b">
        <f t="shared" si="695"/>
        <v>0</v>
      </c>
      <c r="P4042" t="b">
        <f t="shared" si="696"/>
        <v>1</v>
      </c>
      <c r="Q4042" t="b">
        <f t="shared" si="697"/>
        <v>1</v>
      </c>
      <c r="R4042" t="str">
        <f t="shared" si="698"/>
        <v>Yes</v>
      </c>
      <c r="S4042">
        <f t="shared" si="699"/>
        <v>3</v>
      </c>
      <c r="T4042" s="95">
        <f t="shared" si="700"/>
        <v>42319</v>
      </c>
      <c r="U4042" s="96">
        <f t="shared" si="701"/>
        <v>70.400000000000006</v>
      </c>
      <c r="V4042" t="str">
        <f>VLOOKUP(H4042, Table2_ContractType!$A$2:$B$4, 2,TRUE)</f>
        <v>2 Year</v>
      </c>
      <c r="W4042" t="str">
        <f>VLOOKUP(F4042, Table3_PhoneService!$A$2:B4084, 2, TRUE)</f>
        <v>One Line</v>
      </c>
      <c r="X4042" t="str">
        <f>VLOOKUP(G4042,Table4_InternetService!$A$2:$B$4, 2, FALSE)</f>
        <v>DSL</v>
      </c>
      <c r="Y4042" s="98" t="str">
        <f t="shared" si="702"/>
        <v>Group4 37-48mo</v>
      </c>
      <c r="Z4042" s="98" t="str">
        <f t="shared" si="703"/>
        <v>Phone+internet</v>
      </c>
    </row>
    <row r="4043" spans="1:26" ht="15.75" customHeight="1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693"/>
        <v>1</v>
      </c>
      <c r="N4043" s="8" t="b">
        <f t="shared" si="694"/>
        <v>0</v>
      </c>
      <c r="O4043" t="b">
        <f t="shared" si="695"/>
        <v>1</v>
      </c>
      <c r="P4043" t="b">
        <f t="shared" si="696"/>
        <v>1</v>
      </c>
      <c r="Q4043" t="b">
        <f t="shared" si="697"/>
        <v>1</v>
      </c>
      <c r="R4043" t="str">
        <f t="shared" si="698"/>
        <v>Yes</v>
      </c>
      <c r="S4043">
        <f t="shared" si="699"/>
        <v>0</v>
      </c>
      <c r="T4043" s="95">
        <f t="shared" si="700"/>
        <v>43669</v>
      </c>
      <c r="U4043" s="96">
        <f t="shared" si="701"/>
        <v>45.05</v>
      </c>
      <c r="V4043" t="str">
        <f>VLOOKUP(H4043, Table2_ContractType!$A$2:$B$4, 2,TRUE)</f>
        <v>Month-to-Month</v>
      </c>
      <c r="W4043" t="str">
        <f>VLOOKUP(F4043, Table3_PhoneService!$A$2:B4085, 2, TRUE)</f>
        <v>One Line</v>
      </c>
      <c r="X4043" t="str">
        <f>VLOOKUP(G4043,Table4_InternetService!$A$2:$B$4, 2, FALSE)</f>
        <v>DSL</v>
      </c>
      <c r="Y4043" s="98" t="str">
        <f t="shared" si="702"/>
        <v>Group1 0-12mo</v>
      </c>
      <c r="Z4043" s="98" t="str">
        <f t="shared" si="703"/>
        <v>Phone+internet</v>
      </c>
    </row>
    <row r="4044" spans="1:26" ht="15.75" customHeight="1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693"/>
        <v>27</v>
      </c>
      <c r="N4044" s="8" t="b">
        <f t="shared" si="694"/>
        <v>1</v>
      </c>
      <c r="O4044" t="b">
        <f t="shared" si="695"/>
        <v>0</v>
      </c>
      <c r="P4044" t="b">
        <f t="shared" si="696"/>
        <v>0</v>
      </c>
      <c r="Q4044" t="b">
        <f t="shared" si="697"/>
        <v>1</v>
      </c>
      <c r="R4044" t="str">
        <f t="shared" si="698"/>
        <v>No</v>
      </c>
      <c r="S4044">
        <f t="shared" si="699"/>
        <v>3</v>
      </c>
      <c r="T4044" s="95">
        <f t="shared" si="700"/>
        <v>42889</v>
      </c>
      <c r="U4044" s="96">
        <f t="shared" si="701"/>
        <v>36.06111111111111</v>
      </c>
      <c r="V4044" t="str">
        <f>VLOOKUP(H4044, Table2_ContractType!$A$2:$B$4, 2,TRUE)</f>
        <v>Month-to-Month</v>
      </c>
      <c r="W4044" t="str">
        <f>VLOOKUP(F4044, Table3_PhoneService!$A$2:B4086, 2, TRUE)</f>
        <v>No Phone Service</v>
      </c>
      <c r="X4044" t="str">
        <f>VLOOKUP(G4044,Table4_InternetService!$A$2:$B$4, 2, FALSE)</f>
        <v>DSL</v>
      </c>
      <c r="Y4044" s="98" t="str">
        <f t="shared" si="702"/>
        <v>Group3 25-36mo</v>
      </c>
      <c r="Z4044" s="98" t="str">
        <f t="shared" si="703"/>
        <v>Internet</v>
      </c>
    </row>
    <row r="4045" spans="1:26" ht="15.75" customHeight="1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693"/>
        <v>9</v>
      </c>
      <c r="N4045" s="8" t="b">
        <f t="shared" si="694"/>
        <v>1</v>
      </c>
      <c r="O4045" t="b">
        <f t="shared" si="695"/>
        <v>1</v>
      </c>
      <c r="P4045" t="b">
        <f t="shared" si="696"/>
        <v>1</v>
      </c>
      <c r="Q4045" t="b">
        <f t="shared" si="697"/>
        <v>1</v>
      </c>
      <c r="R4045" t="str">
        <f t="shared" si="698"/>
        <v>Yes</v>
      </c>
      <c r="S4045">
        <f t="shared" si="699"/>
        <v>0</v>
      </c>
      <c r="T4045" s="95">
        <f t="shared" si="700"/>
        <v>43429</v>
      </c>
      <c r="U4045" s="96">
        <f t="shared" si="701"/>
        <v>95.25</v>
      </c>
      <c r="V4045" t="str">
        <f>VLOOKUP(H4045, Table2_ContractType!$A$2:$B$4, 2,TRUE)</f>
        <v>Month-to-Month</v>
      </c>
      <c r="W4045" t="str">
        <f>VLOOKUP(F4045, Table3_PhoneService!$A$2:B4087, 2, TRUE)</f>
        <v>Two or More Lines</v>
      </c>
      <c r="X4045" t="str">
        <f>VLOOKUP(G4045,Table4_InternetService!$A$2:$B$4, 2, FALSE)</f>
        <v>Fiber Optic</v>
      </c>
      <c r="Y4045" s="98" t="str">
        <f t="shared" si="702"/>
        <v>Group1 0-12mo</v>
      </c>
      <c r="Z4045" s="98" t="str">
        <f t="shared" si="703"/>
        <v>Phone+internet</v>
      </c>
    </row>
    <row r="4046" spans="1:26" ht="15.75" customHeight="1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693"/>
        <v>72</v>
      </c>
      <c r="N4046" s="8" t="b">
        <f t="shared" si="694"/>
        <v>0</v>
      </c>
      <c r="O4046" t="b">
        <f t="shared" si="695"/>
        <v>0</v>
      </c>
      <c r="P4046" t="b">
        <f t="shared" si="696"/>
        <v>1</v>
      </c>
      <c r="Q4046" t="b">
        <f t="shared" si="697"/>
        <v>0</v>
      </c>
      <c r="R4046" t="str">
        <f t="shared" si="698"/>
        <v>No</v>
      </c>
      <c r="S4046">
        <f t="shared" si="699"/>
        <v>0</v>
      </c>
      <c r="T4046" s="95">
        <f t="shared" si="700"/>
        <v>41539</v>
      </c>
      <c r="U4046" s="96">
        <f t="shared" si="701"/>
        <v>24.538194444444443</v>
      </c>
      <c r="V4046" t="str">
        <f>VLOOKUP(H4046, Table2_ContractType!$A$2:$B$4, 2,TRUE)</f>
        <v>2 Year</v>
      </c>
      <c r="W4046" t="str">
        <f>VLOOKUP(F4046, Table3_PhoneService!$A$2:B4088, 2, TRUE)</f>
        <v>Two or More Lines</v>
      </c>
      <c r="X4046" t="str">
        <f>VLOOKUP(G4046,Table4_InternetService!$A$2:$B$4, 2, FALSE)</f>
        <v>No Internet Service</v>
      </c>
      <c r="Y4046" s="98" t="str">
        <f t="shared" si="702"/>
        <v>Group5 over49mo</v>
      </c>
      <c r="Z4046" s="98" t="str">
        <f t="shared" si="703"/>
        <v>Phone</v>
      </c>
    </row>
    <row r="4047" spans="1:26" ht="15.75" customHeight="1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693"/>
        <v>28</v>
      </c>
      <c r="N4047" s="8" t="b">
        <f t="shared" si="694"/>
        <v>1</v>
      </c>
      <c r="O4047" t="b">
        <f t="shared" si="695"/>
        <v>0</v>
      </c>
      <c r="P4047" t="b">
        <f t="shared" si="696"/>
        <v>0</v>
      </c>
      <c r="Q4047" t="b">
        <f t="shared" si="697"/>
        <v>1</v>
      </c>
      <c r="R4047" t="str">
        <f t="shared" si="698"/>
        <v>No</v>
      </c>
      <c r="S4047">
        <f t="shared" si="699"/>
        <v>1</v>
      </c>
      <c r="T4047" s="95">
        <f t="shared" si="700"/>
        <v>42859</v>
      </c>
      <c r="U4047" s="96">
        <f t="shared" si="701"/>
        <v>34.950000000000003</v>
      </c>
      <c r="V4047" t="str">
        <f>VLOOKUP(H4047, Table2_ContractType!$A$2:$B$4, 2,TRUE)</f>
        <v>1 Year</v>
      </c>
      <c r="W4047" t="str">
        <f>VLOOKUP(F4047, Table3_PhoneService!$A$2:B4089, 2, TRUE)</f>
        <v>No Phone Service</v>
      </c>
      <c r="X4047" t="str">
        <f>VLOOKUP(G4047,Table4_InternetService!$A$2:$B$4, 2, FALSE)</f>
        <v>DSL</v>
      </c>
      <c r="Y4047" s="98" t="str">
        <f t="shared" si="702"/>
        <v>Group3 25-36mo</v>
      </c>
      <c r="Z4047" s="98" t="str">
        <f t="shared" si="703"/>
        <v>Internet</v>
      </c>
    </row>
    <row r="4048" spans="1:26" ht="15.75" customHeight="1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693"/>
        <v>1</v>
      </c>
      <c r="N4048" s="8" t="b">
        <f t="shared" si="694"/>
        <v>1</v>
      </c>
      <c r="O4048" t="b">
        <f t="shared" si="695"/>
        <v>0</v>
      </c>
      <c r="P4048" t="b">
        <f t="shared" si="696"/>
        <v>1</v>
      </c>
      <c r="Q4048" t="b">
        <f t="shared" si="697"/>
        <v>0</v>
      </c>
      <c r="R4048" t="str">
        <f t="shared" si="698"/>
        <v>No</v>
      </c>
      <c r="S4048" t="b">
        <f t="shared" si="699"/>
        <v>0</v>
      </c>
      <c r="T4048" s="95">
        <f t="shared" si="700"/>
        <v>43669</v>
      </c>
      <c r="U4048" s="96">
        <f t="shared" si="701"/>
        <v>24</v>
      </c>
      <c r="V4048" t="str">
        <f>VLOOKUP(H4048, Table2_ContractType!$A$2:$B$4, 2,TRUE)</f>
        <v>Month-to-Month</v>
      </c>
      <c r="W4048" t="str">
        <f>VLOOKUP(F4048, Table3_PhoneService!$A$2:B4090, 2, TRUE)</f>
        <v>Two or More Lines</v>
      </c>
      <c r="X4048" t="str">
        <f>VLOOKUP(G4048,Table4_InternetService!$A$2:$B$4, 2, FALSE)</f>
        <v>No Internet Service</v>
      </c>
      <c r="Y4048" s="98" t="str">
        <f t="shared" si="702"/>
        <v>Group1 0-12mo</v>
      </c>
      <c r="Z4048" s="98" t="str">
        <f t="shared" si="703"/>
        <v>Phone</v>
      </c>
    </row>
    <row r="4049" spans="1:26" ht="15.75" customHeight="1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693"/>
        <v>11</v>
      </c>
      <c r="N4049" s="8" t="b">
        <f t="shared" si="694"/>
        <v>1</v>
      </c>
      <c r="O4049" t="b">
        <f t="shared" si="695"/>
        <v>0</v>
      </c>
      <c r="P4049" t="b">
        <f t="shared" si="696"/>
        <v>1</v>
      </c>
      <c r="Q4049" t="b">
        <f t="shared" si="697"/>
        <v>1</v>
      </c>
      <c r="R4049" t="str">
        <f t="shared" si="698"/>
        <v>Yes</v>
      </c>
      <c r="S4049">
        <f t="shared" si="699"/>
        <v>1</v>
      </c>
      <c r="T4049" s="95">
        <f t="shared" si="700"/>
        <v>43369</v>
      </c>
      <c r="U4049" s="96">
        <f t="shared" si="701"/>
        <v>80.00454545454545</v>
      </c>
      <c r="V4049" t="str">
        <f>VLOOKUP(H4049, Table2_ContractType!$A$2:$B$4, 2,TRUE)</f>
        <v>Month-to-Month</v>
      </c>
      <c r="W4049" t="str">
        <f>VLOOKUP(F4049, Table3_PhoneService!$A$2:B4091, 2, TRUE)</f>
        <v>One Line</v>
      </c>
      <c r="X4049" t="str">
        <f>VLOOKUP(G4049,Table4_InternetService!$A$2:$B$4, 2, FALSE)</f>
        <v>Fiber Optic</v>
      </c>
      <c r="Y4049" s="98" t="str">
        <f t="shared" si="702"/>
        <v>Group1 0-12mo</v>
      </c>
      <c r="Z4049" s="98" t="str">
        <f t="shared" si="703"/>
        <v>Phone+internet</v>
      </c>
    </row>
    <row r="4050" spans="1:26" ht="15.75" customHeight="1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693"/>
        <v>12</v>
      </c>
      <c r="N4050" s="8" t="b">
        <f t="shared" si="694"/>
        <v>0</v>
      </c>
      <c r="O4050" t="b">
        <f t="shared" si="695"/>
        <v>0</v>
      </c>
      <c r="P4050" t="b">
        <f t="shared" si="696"/>
        <v>1</v>
      </c>
      <c r="Q4050" t="b">
        <f t="shared" si="697"/>
        <v>1</v>
      </c>
      <c r="R4050" t="str">
        <f t="shared" si="698"/>
        <v>Yes</v>
      </c>
      <c r="S4050">
        <f t="shared" si="699"/>
        <v>0</v>
      </c>
      <c r="T4050" s="95">
        <f t="shared" si="700"/>
        <v>43339</v>
      </c>
      <c r="U4050" s="96">
        <f t="shared" si="701"/>
        <v>50.895833333333336</v>
      </c>
      <c r="V4050" t="str">
        <f>VLOOKUP(H4050, Table2_ContractType!$A$2:$B$4, 2,TRUE)</f>
        <v>Month-to-Month</v>
      </c>
      <c r="W4050" t="str">
        <f>VLOOKUP(F4050, Table3_PhoneService!$A$2:B4092, 2, TRUE)</f>
        <v>One Line</v>
      </c>
      <c r="X4050" t="str">
        <f>VLOOKUP(G4050,Table4_InternetService!$A$2:$B$4, 2, FALSE)</f>
        <v>DSL</v>
      </c>
      <c r="Y4050" s="98" t="str">
        <f t="shared" si="702"/>
        <v>Group2 13-24mo</v>
      </c>
      <c r="Z4050" s="98" t="str">
        <f t="shared" si="703"/>
        <v>Phone+internet</v>
      </c>
    </row>
    <row r="4051" spans="1:26" ht="15.75" customHeight="1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693"/>
        <v>71</v>
      </c>
      <c r="N4051" s="8" t="b">
        <f t="shared" si="694"/>
        <v>0</v>
      </c>
      <c r="O4051" t="b">
        <f t="shared" si="695"/>
        <v>0</v>
      </c>
      <c r="P4051" t="b">
        <f t="shared" si="696"/>
        <v>1</v>
      </c>
      <c r="Q4051" t="b">
        <f t="shared" si="697"/>
        <v>1</v>
      </c>
      <c r="R4051" t="str">
        <f t="shared" si="698"/>
        <v>Yes</v>
      </c>
      <c r="S4051">
        <f t="shared" si="699"/>
        <v>1</v>
      </c>
      <c r="T4051" s="95">
        <f t="shared" si="700"/>
        <v>41569</v>
      </c>
      <c r="U4051" s="96">
        <f t="shared" si="701"/>
        <v>82.149999999999991</v>
      </c>
      <c r="V4051" t="str">
        <f>VLOOKUP(H4051, Table2_ContractType!$A$2:$B$4, 2,TRUE)</f>
        <v>2 Year</v>
      </c>
      <c r="W4051" t="str">
        <f>VLOOKUP(F4051, Table3_PhoneService!$A$2:B4093, 2, TRUE)</f>
        <v>One Line</v>
      </c>
      <c r="X4051" t="str">
        <f>VLOOKUP(G4051,Table4_InternetService!$A$2:$B$4, 2, FALSE)</f>
        <v>DSL</v>
      </c>
      <c r="Y4051" s="98" t="str">
        <f t="shared" si="702"/>
        <v>Group5 over49mo</v>
      </c>
      <c r="Z4051" s="98" t="str">
        <f t="shared" si="703"/>
        <v>Phone+internet</v>
      </c>
    </row>
    <row r="4052" spans="1:26" ht="15.75" customHeight="1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693"/>
        <v>5</v>
      </c>
      <c r="N4052" s="8" t="b">
        <f t="shared" si="694"/>
        <v>1</v>
      </c>
      <c r="O4052" t="b">
        <f t="shared" si="695"/>
        <v>0</v>
      </c>
      <c r="P4052" t="b">
        <f t="shared" si="696"/>
        <v>1</v>
      </c>
      <c r="Q4052" t="b">
        <f t="shared" si="697"/>
        <v>0</v>
      </c>
      <c r="R4052" t="str">
        <f t="shared" si="698"/>
        <v>No</v>
      </c>
      <c r="S4052">
        <f t="shared" si="699"/>
        <v>1</v>
      </c>
      <c r="T4052" s="95">
        <f t="shared" si="700"/>
        <v>43549</v>
      </c>
      <c r="U4052" s="96">
        <f t="shared" si="701"/>
        <v>18.690000000000001</v>
      </c>
      <c r="V4052" t="str">
        <f>VLOOKUP(H4052, Table2_ContractType!$A$2:$B$4, 2,TRUE)</f>
        <v>Month-to-Month</v>
      </c>
      <c r="W4052" t="str">
        <f>VLOOKUP(F4052, Table3_PhoneService!$A$2:B4094, 2, TRUE)</f>
        <v>One Line</v>
      </c>
      <c r="X4052" t="str">
        <f>VLOOKUP(G4052,Table4_InternetService!$A$2:$B$4, 2, FALSE)</f>
        <v>No Internet Service</v>
      </c>
      <c r="Y4052" s="98" t="str">
        <f t="shared" si="702"/>
        <v>Group1 0-12mo</v>
      </c>
      <c r="Z4052" s="98" t="str">
        <f t="shared" si="703"/>
        <v>Phone</v>
      </c>
    </row>
    <row r="4053" spans="1:26" ht="15.75" customHeight="1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693"/>
        <v>9</v>
      </c>
      <c r="N4053" s="8" t="b">
        <f t="shared" si="694"/>
        <v>0</v>
      </c>
      <c r="O4053" t="b">
        <f t="shared" si="695"/>
        <v>1</v>
      </c>
      <c r="P4053" t="b">
        <f t="shared" si="696"/>
        <v>1</v>
      </c>
      <c r="Q4053" t="b">
        <f t="shared" si="697"/>
        <v>1</v>
      </c>
      <c r="R4053" t="str">
        <f t="shared" si="698"/>
        <v>Yes</v>
      </c>
      <c r="S4053">
        <f t="shared" si="699"/>
        <v>0</v>
      </c>
      <c r="T4053" s="95">
        <f t="shared" si="700"/>
        <v>43429</v>
      </c>
      <c r="U4053" s="96">
        <f t="shared" si="701"/>
        <v>54.894444444444446</v>
      </c>
      <c r="V4053" t="str">
        <f>VLOOKUP(H4053, Table2_ContractType!$A$2:$B$4, 2,TRUE)</f>
        <v>Month-to-Month</v>
      </c>
      <c r="W4053" t="str">
        <f>VLOOKUP(F4053, Table3_PhoneService!$A$2:B4095, 2, TRUE)</f>
        <v>Two or More Lines</v>
      </c>
      <c r="X4053" t="str">
        <f>VLOOKUP(G4053,Table4_InternetService!$A$2:$B$4, 2, FALSE)</f>
        <v>DSL</v>
      </c>
      <c r="Y4053" s="98" t="str">
        <f t="shared" si="702"/>
        <v>Group1 0-12mo</v>
      </c>
      <c r="Z4053" s="98" t="str">
        <f t="shared" si="703"/>
        <v>Phone+internet</v>
      </c>
    </row>
    <row r="4054" spans="1:26" ht="15.75" customHeight="1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693"/>
        <v>54</v>
      </c>
      <c r="N4054" s="8" t="b">
        <f t="shared" si="694"/>
        <v>0</v>
      </c>
      <c r="O4054" t="b">
        <f t="shared" si="695"/>
        <v>0</v>
      </c>
      <c r="P4054" t="b">
        <f t="shared" si="696"/>
        <v>1</v>
      </c>
      <c r="Q4054" t="b">
        <f t="shared" si="697"/>
        <v>1</v>
      </c>
      <c r="R4054" t="str">
        <f t="shared" si="698"/>
        <v>Yes</v>
      </c>
      <c r="S4054">
        <f t="shared" si="699"/>
        <v>3</v>
      </c>
      <c r="T4054" s="95">
        <f t="shared" si="700"/>
        <v>42079</v>
      </c>
      <c r="U4054" s="96">
        <f t="shared" si="701"/>
        <v>69.066666666666663</v>
      </c>
      <c r="V4054" t="str">
        <f>VLOOKUP(H4054, Table2_ContractType!$A$2:$B$4, 2,TRUE)</f>
        <v>2 Year</v>
      </c>
      <c r="W4054" t="str">
        <f>VLOOKUP(F4054, Table3_PhoneService!$A$2:B4096, 2, TRUE)</f>
        <v>One Line</v>
      </c>
      <c r="X4054" t="str">
        <f>VLOOKUP(G4054,Table4_InternetService!$A$2:$B$4, 2, FALSE)</f>
        <v>DSL</v>
      </c>
      <c r="Y4054" s="98" t="str">
        <f t="shared" si="702"/>
        <v>Group5 over49mo</v>
      </c>
      <c r="Z4054" s="98" t="str">
        <f t="shared" si="703"/>
        <v>Phone+internet</v>
      </c>
    </row>
    <row r="4055" spans="1:26" ht="15.75" customHeight="1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693"/>
        <v>58</v>
      </c>
      <c r="N4055" s="8" t="b">
        <f t="shared" si="694"/>
        <v>1</v>
      </c>
      <c r="O4055" t="b">
        <f t="shared" si="695"/>
        <v>1</v>
      </c>
      <c r="P4055" t="b">
        <f t="shared" si="696"/>
        <v>1</v>
      </c>
      <c r="Q4055" t="b">
        <f t="shared" si="697"/>
        <v>1</v>
      </c>
      <c r="R4055" t="str">
        <f t="shared" si="698"/>
        <v>Yes</v>
      </c>
      <c r="S4055">
        <f t="shared" si="699"/>
        <v>3</v>
      </c>
      <c r="T4055" s="95">
        <f t="shared" si="700"/>
        <v>41959</v>
      </c>
      <c r="U4055" s="96">
        <f t="shared" si="701"/>
        <v>93.717241379310352</v>
      </c>
      <c r="V4055" t="str">
        <f>VLOOKUP(H4055, Table2_ContractType!$A$2:$B$4, 2,TRUE)</f>
        <v>Month-to-Month</v>
      </c>
      <c r="W4055" t="str">
        <f>VLOOKUP(F4055, Table3_PhoneService!$A$2:B4097, 2, TRUE)</f>
        <v>Two or More Lines</v>
      </c>
      <c r="X4055" t="str">
        <f>VLOOKUP(G4055,Table4_InternetService!$A$2:$B$4, 2, FALSE)</f>
        <v>Fiber Optic</v>
      </c>
      <c r="Y4055" s="98" t="str">
        <f t="shared" si="702"/>
        <v>Group5 over49mo</v>
      </c>
      <c r="Z4055" s="98" t="str">
        <f t="shared" si="703"/>
        <v>Phone+internet</v>
      </c>
    </row>
    <row r="4056" spans="1:26" ht="15.75" customHeight="1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693"/>
        <v>0</v>
      </c>
      <c r="N4056" s="8" t="b">
        <f t="shared" si="694"/>
        <v>1</v>
      </c>
      <c r="O4056" t="b">
        <f t="shared" si="695"/>
        <v>0</v>
      </c>
      <c r="P4056" t="b">
        <f t="shared" si="696"/>
        <v>1</v>
      </c>
      <c r="Q4056" t="b">
        <f t="shared" si="697"/>
        <v>1</v>
      </c>
      <c r="R4056" t="str">
        <f t="shared" si="698"/>
        <v>Yes</v>
      </c>
      <c r="S4056">
        <f t="shared" si="699"/>
        <v>3</v>
      </c>
      <c r="T4056" s="95">
        <f t="shared" si="700"/>
        <v>43699</v>
      </c>
      <c r="U4056" s="96" t="e">
        <f t="shared" si="701"/>
        <v>#DIV/0!</v>
      </c>
      <c r="V4056" t="str">
        <f>VLOOKUP(H4056, Table2_ContractType!$A$2:$B$4, 2,TRUE)</f>
        <v>2 Year</v>
      </c>
      <c r="W4056" t="str">
        <f>VLOOKUP(F4056, Table3_PhoneService!$A$2:B4098, 2, TRUE)</f>
        <v>One Line</v>
      </c>
      <c r="X4056" t="str">
        <f>VLOOKUP(G4056,Table4_InternetService!$A$2:$B$4, 2, FALSE)</f>
        <v>DSL</v>
      </c>
      <c r="Y4056" s="98" t="str">
        <f t="shared" si="702"/>
        <v>Group1 0-12mo</v>
      </c>
      <c r="Z4056" s="98" t="str">
        <f t="shared" si="703"/>
        <v>Phone+internet</v>
      </c>
    </row>
    <row r="4057" spans="1:26" ht="15.75" customHeight="1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693"/>
        <v>43</v>
      </c>
      <c r="N4057" s="8" t="b">
        <f t="shared" si="694"/>
        <v>1</v>
      </c>
      <c r="O4057" t="b">
        <f t="shared" si="695"/>
        <v>0</v>
      </c>
      <c r="P4057" t="b">
        <f t="shared" si="696"/>
        <v>1</v>
      </c>
      <c r="Q4057" t="b">
        <f t="shared" si="697"/>
        <v>1</v>
      </c>
      <c r="R4057" t="str">
        <f t="shared" si="698"/>
        <v>Yes</v>
      </c>
      <c r="S4057">
        <f t="shared" si="699"/>
        <v>0</v>
      </c>
      <c r="T4057" s="95">
        <f t="shared" si="700"/>
        <v>42409</v>
      </c>
      <c r="U4057" s="96">
        <f t="shared" si="701"/>
        <v>91.955813953488374</v>
      </c>
      <c r="V4057" t="str">
        <f>VLOOKUP(H4057, Table2_ContractType!$A$2:$B$4, 2,TRUE)</f>
        <v>Month-to-Month</v>
      </c>
      <c r="W4057" t="str">
        <f>VLOOKUP(F4057, Table3_PhoneService!$A$2:B4099, 2, TRUE)</f>
        <v>One Line</v>
      </c>
      <c r="X4057" t="str">
        <f>VLOOKUP(G4057,Table4_InternetService!$A$2:$B$4, 2, FALSE)</f>
        <v>Fiber Optic</v>
      </c>
      <c r="Y4057" s="98" t="str">
        <f t="shared" si="702"/>
        <v>Group4 37-48mo</v>
      </c>
      <c r="Z4057" s="98" t="str">
        <f t="shared" si="703"/>
        <v>Phone+internet</v>
      </c>
    </row>
    <row r="4058" spans="1:26" ht="15.75" customHeight="1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693"/>
        <v>2</v>
      </c>
      <c r="N4058" s="8" t="b">
        <f t="shared" si="694"/>
        <v>0</v>
      </c>
      <c r="O4058" t="b">
        <f t="shared" si="695"/>
        <v>1</v>
      </c>
      <c r="P4058" t="b">
        <f t="shared" si="696"/>
        <v>1</v>
      </c>
      <c r="Q4058" t="b">
        <f t="shared" si="697"/>
        <v>1</v>
      </c>
      <c r="R4058" t="str">
        <f t="shared" si="698"/>
        <v>Yes</v>
      </c>
      <c r="S4058">
        <f t="shared" si="699"/>
        <v>0</v>
      </c>
      <c r="T4058" s="95">
        <f t="shared" si="700"/>
        <v>43639</v>
      </c>
      <c r="U4058" s="96">
        <f t="shared" si="701"/>
        <v>76.224999999999994</v>
      </c>
      <c r="V4058" t="str">
        <f>VLOOKUP(H4058, Table2_ContractType!$A$2:$B$4, 2,TRUE)</f>
        <v>Month-to-Month</v>
      </c>
      <c r="W4058" t="str">
        <f>VLOOKUP(F4058, Table3_PhoneService!$A$2:B4100, 2, TRUE)</f>
        <v>One Line</v>
      </c>
      <c r="X4058" t="str">
        <f>VLOOKUP(G4058,Table4_InternetService!$A$2:$B$4, 2, FALSE)</f>
        <v>Fiber Optic</v>
      </c>
      <c r="Y4058" s="98" t="str">
        <f t="shared" si="702"/>
        <v>Group1 0-12mo</v>
      </c>
      <c r="Z4058" s="98" t="str">
        <f t="shared" si="703"/>
        <v>Phone+internet</v>
      </c>
    </row>
    <row r="4059" spans="1:26" ht="15.75" customHeight="1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693"/>
        <v>3</v>
      </c>
      <c r="N4059" s="8" t="b">
        <f t="shared" si="694"/>
        <v>1</v>
      </c>
      <c r="O4059" t="b">
        <f t="shared" si="695"/>
        <v>0</v>
      </c>
      <c r="P4059" t="b">
        <f t="shared" si="696"/>
        <v>1</v>
      </c>
      <c r="Q4059" t="b">
        <f t="shared" si="697"/>
        <v>0</v>
      </c>
      <c r="R4059" t="str">
        <f t="shared" si="698"/>
        <v>No</v>
      </c>
      <c r="S4059">
        <f t="shared" si="699"/>
        <v>0</v>
      </c>
      <c r="T4059" s="95">
        <f t="shared" si="700"/>
        <v>43609</v>
      </c>
      <c r="U4059" s="96">
        <f t="shared" si="701"/>
        <v>22.816666666666666</v>
      </c>
      <c r="V4059" t="str">
        <f>VLOOKUP(H4059, Table2_ContractType!$A$2:$B$4, 2,TRUE)</f>
        <v>Month-to-Month</v>
      </c>
      <c r="W4059" t="str">
        <f>VLOOKUP(F4059, Table3_PhoneService!$A$2:B4101, 2, TRUE)</f>
        <v>One Line</v>
      </c>
      <c r="X4059" t="str">
        <f>VLOOKUP(G4059,Table4_InternetService!$A$2:$B$4, 2, FALSE)</f>
        <v>No Internet Service</v>
      </c>
      <c r="Y4059" s="98" t="str">
        <f t="shared" si="702"/>
        <v>Group1 0-12mo</v>
      </c>
      <c r="Z4059" s="98" t="str">
        <f t="shared" si="703"/>
        <v>Phone</v>
      </c>
    </row>
    <row r="4060" spans="1:26" ht="15.75" customHeight="1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693"/>
        <v>65</v>
      </c>
      <c r="N4060" s="8" t="b">
        <f t="shared" si="694"/>
        <v>1</v>
      </c>
      <c r="O4060" t="b">
        <f t="shared" si="695"/>
        <v>0</v>
      </c>
      <c r="P4060" t="b">
        <f t="shared" si="696"/>
        <v>1</v>
      </c>
      <c r="Q4060" t="b">
        <f t="shared" si="697"/>
        <v>1</v>
      </c>
      <c r="R4060" t="str">
        <f t="shared" si="698"/>
        <v>Yes</v>
      </c>
      <c r="S4060">
        <f t="shared" si="699"/>
        <v>3</v>
      </c>
      <c r="T4060" s="95">
        <f t="shared" si="700"/>
        <v>41749</v>
      </c>
      <c r="U4060" s="96">
        <f t="shared" si="701"/>
        <v>98.71846153846154</v>
      </c>
      <c r="V4060" t="str">
        <f>VLOOKUP(H4060, Table2_ContractType!$A$2:$B$4, 2,TRUE)</f>
        <v>2 Year</v>
      </c>
      <c r="W4060" t="str">
        <f>VLOOKUP(F4060, Table3_PhoneService!$A$2:B4102, 2, TRUE)</f>
        <v>Two or More Lines</v>
      </c>
      <c r="X4060" t="str">
        <f>VLOOKUP(G4060,Table4_InternetService!$A$2:$B$4, 2, FALSE)</f>
        <v>Fiber Optic</v>
      </c>
      <c r="Y4060" s="98" t="str">
        <f t="shared" si="702"/>
        <v>Group5 over49mo</v>
      </c>
      <c r="Z4060" s="98" t="str">
        <f t="shared" si="703"/>
        <v>Phone+internet</v>
      </c>
    </row>
    <row r="4061" spans="1:26" ht="15.75" customHeight="1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693"/>
        <v>12</v>
      </c>
      <c r="N4061" s="8" t="b">
        <f t="shared" si="694"/>
        <v>1</v>
      </c>
      <c r="O4061" t="b">
        <f t="shared" si="695"/>
        <v>0</v>
      </c>
      <c r="P4061" t="b">
        <f t="shared" si="696"/>
        <v>1</v>
      </c>
      <c r="Q4061" t="b">
        <f t="shared" si="697"/>
        <v>1</v>
      </c>
      <c r="R4061" t="str">
        <f t="shared" si="698"/>
        <v>Yes</v>
      </c>
      <c r="S4061">
        <f t="shared" si="699"/>
        <v>2</v>
      </c>
      <c r="T4061" s="95">
        <f t="shared" si="700"/>
        <v>43339</v>
      </c>
      <c r="U4061" s="96">
        <f t="shared" si="701"/>
        <v>108.25833333333333</v>
      </c>
      <c r="V4061" t="str">
        <f>VLOOKUP(H4061, Table2_ContractType!$A$2:$B$4, 2,TRUE)</f>
        <v>1 Year</v>
      </c>
      <c r="W4061" t="str">
        <f>VLOOKUP(F4061, Table3_PhoneService!$A$2:B4103, 2, TRUE)</f>
        <v>Two or More Lines</v>
      </c>
      <c r="X4061" t="str">
        <f>VLOOKUP(G4061,Table4_InternetService!$A$2:$B$4, 2, FALSE)</f>
        <v>Fiber Optic</v>
      </c>
      <c r="Y4061" s="98" t="str">
        <f t="shared" si="702"/>
        <v>Group2 13-24mo</v>
      </c>
      <c r="Z4061" s="98" t="str">
        <f t="shared" si="703"/>
        <v>Phone+internet</v>
      </c>
    </row>
    <row r="4062" spans="1:26" ht="15.75" customHeight="1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693"/>
        <v>48</v>
      </c>
      <c r="N4062" s="8" t="b">
        <f t="shared" si="694"/>
        <v>0</v>
      </c>
      <c r="O4062" t="b">
        <f t="shared" si="695"/>
        <v>0</v>
      </c>
      <c r="P4062" t="b">
        <f t="shared" si="696"/>
        <v>1</v>
      </c>
      <c r="Q4062" t="b">
        <f t="shared" si="697"/>
        <v>1</v>
      </c>
      <c r="R4062" t="str">
        <f t="shared" si="698"/>
        <v>Yes</v>
      </c>
      <c r="S4062">
        <f t="shared" si="699"/>
        <v>1</v>
      </c>
      <c r="T4062" s="95">
        <f t="shared" si="700"/>
        <v>42259</v>
      </c>
      <c r="U4062" s="96">
        <f t="shared" si="701"/>
        <v>54.873958333333327</v>
      </c>
      <c r="V4062" t="str">
        <f>VLOOKUP(H4062, Table2_ContractType!$A$2:$B$4, 2,TRUE)</f>
        <v>1 Year</v>
      </c>
      <c r="W4062" t="str">
        <f>VLOOKUP(F4062, Table3_PhoneService!$A$2:B4104, 2, TRUE)</f>
        <v>Two or More Lines</v>
      </c>
      <c r="X4062" t="str">
        <f>VLOOKUP(G4062,Table4_InternetService!$A$2:$B$4, 2, FALSE)</f>
        <v>DSL</v>
      </c>
      <c r="Y4062" s="98" t="str">
        <f t="shared" si="702"/>
        <v>Group5 over49mo</v>
      </c>
      <c r="Z4062" s="98" t="str">
        <f t="shared" si="703"/>
        <v>Phone+internet</v>
      </c>
    </row>
    <row r="4063" spans="1:26" ht="15.75" customHeight="1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693"/>
        <v>7</v>
      </c>
      <c r="N4063" s="8" t="b">
        <f t="shared" si="694"/>
        <v>1</v>
      </c>
      <c r="O4063" t="b">
        <f t="shared" si="695"/>
        <v>0</v>
      </c>
      <c r="P4063" t="b">
        <f t="shared" si="696"/>
        <v>1</v>
      </c>
      <c r="Q4063" t="b">
        <f t="shared" si="697"/>
        <v>0</v>
      </c>
      <c r="R4063" t="str">
        <f t="shared" si="698"/>
        <v>No</v>
      </c>
      <c r="S4063">
        <f t="shared" si="699"/>
        <v>3</v>
      </c>
      <c r="T4063" s="95">
        <f t="shared" si="700"/>
        <v>43489</v>
      </c>
      <c r="U4063" s="96">
        <f t="shared" si="701"/>
        <v>20.942857142857143</v>
      </c>
      <c r="V4063" t="str">
        <f>VLOOKUP(H4063, Table2_ContractType!$A$2:$B$4, 2,TRUE)</f>
        <v>2 Year</v>
      </c>
      <c r="W4063" t="str">
        <f>VLOOKUP(F4063, Table3_PhoneService!$A$2:B4105, 2, TRUE)</f>
        <v>One Line</v>
      </c>
      <c r="X4063" t="str">
        <f>VLOOKUP(G4063,Table4_InternetService!$A$2:$B$4, 2, FALSE)</f>
        <v>No Internet Service</v>
      </c>
      <c r="Y4063" s="98" t="str">
        <f t="shared" si="702"/>
        <v>Group1 0-12mo</v>
      </c>
      <c r="Z4063" s="98" t="str">
        <f t="shared" si="703"/>
        <v>Phone</v>
      </c>
    </row>
    <row r="4064" spans="1:26" ht="15.75" customHeight="1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693"/>
        <v>70</v>
      </c>
      <c r="N4064" s="8" t="b">
        <f t="shared" si="694"/>
        <v>0</v>
      </c>
      <c r="O4064" t="b">
        <f t="shared" si="695"/>
        <v>0</v>
      </c>
      <c r="P4064" t="b">
        <f t="shared" si="696"/>
        <v>1</v>
      </c>
      <c r="Q4064" t="b">
        <f t="shared" si="697"/>
        <v>1</v>
      </c>
      <c r="R4064" t="str">
        <f t="shared" si="698"/>
        <v>Yes</v>
      </c>
      <c r="S4064">
        <f t="shared" si="699"/>
        <v>3</v>
      </c>
      <c r="T4064" s="95">
        <f t="shared" si="700"/>
        <v>41599</v>
      </c>
      <c r="U4064" s="96">
        <f t="shared" si="701"/>
        <v>91.394285714285715</v>
      </c>
      <c r="V4064" t="str">
        <f>VLOOKUP(H4064, Table2_ContractType!$A$2:$B$4, 2,TRUE)</f>
        <v>2 Year</v>
      </c>
      <c r="W4064" t="str">
        <f>VLOOKUP(F4064, Table3_PhoneService!$A$2:B4106, 2, TRUE)</f>
        <v>Two or More Lines</v>
      </c>
      <c r="X4064" t="str">
        <f>VLOOKUP(G4064,Table4_InternetService!$A$2:$B$4, 2, FALSE)</f>
        <v>DSL</v>
      </c>
      <c r="Y4064" s="98" t="str">
        <f t="shared" si="702"/>
        <v>Group5 over49mo</v>
      </c>
      <c r="Z4064" s="98" t="str">
        <f t="shared" si="703"/>
        <v>Phone+internet</v>
      </c>
    </row>
    <row r="4065" spans="1:26" ht="15.75" customHeight="1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693"/>
        <v>4</v>
      </c>
      <c r="N4065" s="8" t="b">
        <f t="shared" si="694"/>
        <v>1</v>
      </c>
      <c r="O4065" t="b">
        <f t="shared" si="695"/>
        <v>1</v>
      </c>
      <c r="P4065" t="b">
        <f t="shared" si="696"/>
        <v>1</v>
      </c>
      <c r="Q4065" t="b">
        <f t="shared" si="697"/>
        <v>1</v>
      </c>
      <c r="R4065" t="str">
        <f t="shared" si="698"/>
        <v>Yes</v>
      </c>
      <c r="S4065">
        <f t="shared" si="699"/>
        <v>3</v>
      </c>
      <c r="T4065" s="95">
        <f t="shared" si="700"/>
        <v>43579</v>
      </c>
      <c r="U4065" s="96">
        <f t="shared" si="701"/>
        <v>75.6875</v>
      </c>
      <c r="V4065" t="str">
        <f>VLOOKUP(H4065, Table2_ContractType!$A$2:$B$4, 2,TRUE)</f>
        <v>Month-to-Month</v>
      </c>
      <c r="W4065" t="str">
        <f>VLOOKUP(F4065, Table3_PhoneService!$A$2:B4107, 2, TRUE)</f>
        <v>One Line</v>
      </c>
      <c r="X4065" t="str">
        <f>VLOOKUP(G4065,Table4_InternetService!$A$2:$B$4, 2, FALSE)</f>
        <v>Fiber Optic</v>
      </c>
      <c r="Y4065" s="98" t="str">
        <f t="shared" si="702"/>
        <v>Group1 0-12mo</v>
      </c>
      <c r="Z4065" s="98" t="str">
        <f t="shared" si="703"/>
        <v>Phone+internet</v>
      </c>
    </row>
    <row r="4066" spans="1:26" ht="15.75" customHeight="1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693"/>
        <v>64</v>
      </c>
      <c r="N4066" s="8" t="b">
        <f t="shared" si="694"/>
        <v>0</v>
      </c>
      <c r="O4066" t="b">
        <f t="shared" si="695"/>
        <v>0</v>
      </c>
      <c r="P4066" t="b">
        <f t="shared" si="696"/>
        <v>1</v>
      </c>
      <c r="Q4066" t="b">
        <f t="shared" si="697"/>
        <v>0</v>
      </c>
      <c r="R4066" t="str">
        <f t="shared" si="698"/>
        <v>No</v>
      </c>
      <c r="S4066">
        <f t="shared" si="699"/>
        <v>0</v>
      </c>
      <c r="T4066" s="95">
        <f t="shared" si="700"/>
        <v>41779</v>
      </c>
      <c r="U4066" s="96">
        <f t="shared" si="701"/>
        <v>19.590624999999999</v>
      </c>
      <c r="V4066" t="str">
        <f>VLOOKUP(H4066, Table2_ContractType!$A$2:$B$4, 2,TRUE)</f>
        <v>2 Year</v>
      </c>
      <c r="W4066" t="str">
        <f>VLOOKUP(F4066, Table3_PhoneService!$A$2:B4108, 2, TRUE)</f>
        <v>One Line</v>
      </c>
      <c r="X4066" t="str">
        <f>VLOOKUP(G4066,Table4_InternetService!$A$2:$B$4, 2, FALSE)</f>
        <v>No Internet Service</v>
      </c>
      <c r="Y4066" s="98" t="str">
        <f t="shared" si="702"/>
        <v>Group5 over49mo</v>
      </c>
      <c r="Z4066" s="98" t="str">
        <f t="shared" si="703"/>
        <v>Phone</v>
      </c>
    </row>
    <row r="4067" spans="1:26" ht="15.75" customHeight="1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693"/>
        <v>45</v>
      </c>
      <c r="N4067" s="8" t="b">
        <f t="shared" si="694"/>
        <v>1</v>
      </c>
      <c r="O4067" t="b">
        <f t="shared" si="695"/>
        <v>0</v>
      </c>
      <c r="P4067" t="b">
        <f t="shared" si="696"/>
        <v>0</v>
      </c>
      <c r="Q4067" t="b">
        <f t="shared" si="697"/>
        <v>1</v>
      </c>
      <c r="R4067" t="str">
        <f t="shared" si="698"/>
        <v>No</v>
      </c>
      <c r="S4067">
        <f t="shared" si="699"/>
        <v>0</v>
      </c>
      <c r="T4067" s="95">
        <f t="shared" si="700"/>
        <v>42349</v>
      </c>
      <c r="U4067" s="96">
        <f t="shared" si="701"/>
        <v>33.338888888888889</v>
      </c>
      <c r="V4067" t="str">
        <f>VLOOKUP(H4067, Table2_ContractType!$A$2:$B$4, 2,TRUE)</f>
        <v>Month-to-Month</v>
      </c>
      <c r="W4067" t="str">
        <f>VLOOKUP(F4067, Table3_PhoneService!$A$2:B4109, 2, TRUE)</f>
        <v>No Phone Service</v>
      </c>
      <c r="X4067" t="str">
        <f>VLOOKUP(G4067,Table4_InternetService!$A$2:$B$4, 2, FALSE)</f>
        <v>DSL</v>
      </c>
      <c r="Y4067" s="98" t="str">
        <f t="shared" si="702"/>
        <v>Group4 37-48mo</v>
      </c>
      <c r="Z4067" s="98" t="str">
        <f t="shared" si="703"/>
        <v>Internet</v>
      </c>
    </row>
    <row r="4068" spans="1:26" ht="15.75" customHeight="1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693"/>
        <v>52</v>
      </c>
      <c r="N4068" s="8" t="b">
        <f t="shared" si="694"/>
        <v>0</v>
      </c>
      <c r="O4068" t="b">
        <f t="shared" si="695"/>
        <v>0</v>
      </c>
      <c r="P4068" t="b">
        <f t="shared" si="696"/>
        <v>1</v>
      </c>
      <c r="Q4068" t="b">
        <f t="shared" si="697"/>
        <v>1</v>
      </c>
      <c r="R4068" t="str">
        <f t="shared" si="698"/>
        <v>Yes</v>
      </c>
      <c r="S4068">
        <f t="shared" si="699"/>
        <v>1</v>
      </c>
      <c r="T4068" s="95">
        <f t="shared" si="700"/>
        <v>42139</v>
      </c>
      <c r="U4068" s="96">
        <f t="shared" si="701"/>
        <v>105.40865384615384</v>
      </c>
      <c r="V4068" t="str">
        <f>VLOOKUP(H4068, Table2_ContractType!$A$2:$B$4, 2,TRUE)</f>
        <v>1 Year</v>
      </c>
      <c r="W4068" t="str">
        <f>VLOOKUP(F4068, Table3_PhoneService!$A$2:B4110, 2, TRUE)</f>
        <v>One Line</v>
      </c>
      <c r="X4068" t="str">
        <f>VLOOKUP(G4068,Table4_InternetService!$A$2:$B$4, 2, FALSE)</f>
        <v>Fiber Optic</v>
      </c>
      <c r="Y4068" s="98" t="str">
        <f t="shared" si="702"/>
        <v>Group5 over49mo</v>
      </c>
      <c r="Z4068" s="98" t="str">
        <f t="shared" si="703"/>
        <v>Phone+internet</v>
      </c>
    </row>
    <row r="4069" spans="1:26" ht="15.75" customHeight="1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693"/>
        <v>62</v>
      </c>
      <c r="N4069" s="8" t="b">
        <f t="shared" si="694"/>
        <v>1</v>
      </c>
      <c r="O4069" t="b">
        <f t="shared" si="695"/>
        <v>0</v>
      </c>
      <c r="P4069" t="b">
        <f t="shared" si="696"/>
        <v>1</v>
      </c>
      <c r="Q4069" t="b">
        <f t="shared" si="697"/>
        <v>1</v>
      </c>
      <c r="R4069" t="str">
        <f t="shared" si="698"/>
        <v>Yes</v>
      </c>
      <c r="S4069">
        <f t="shared" si="699"/>
        <v>0</v>
      </c>
      <c r="T4069" s="95">
        <f t="shared" si="700"/>
        <v>41839</v>
      </c>
      <c r="U4069" s="96">
        <f t="shared" si="701"/>
        <v>118.8016129032258</v>
      </c>
      <c r="V4069" t="str">
        <f>VLOOKUP(H4069, Table2_ContractType!$A$2:$B$4, 2,TRUE)</f>
        <v>1 Year</v>
      </c>
      <c r="W4069" t="str">
        <f>VLOOKUP(F4069, Table3_PhoneService!$A$2:B4111, 2, TRUE)</f>
        <v>Two or More Lines</v>
      </c>
      <c r="X4069" t="str">
        <f>VLOOKUP(G4069,Table4_InternetService!$A$2:$B$4, 2, FALSE)</f>
        <v>Fiber Optic</v>
      </c>
      <c r="Y4069" s="98" t="str">
        <f t="shared" si="702"/>
        <v>Group5 over49mo</v>
      </c>
      <c r="Z4069" s="98" t="str">
        <f t="shared" si="703"/>
        <v>Phone+internet</v>
      </c>
    </row>
    <row r="4070" spans="1:26" ht="15.75" customHeight="1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693"/>
        <v>69</v>
      </c>
      <c r="N4070" s="8" t="b">
        <f t="shared" si="694"/>
        <v>0</v>
      </c>
      <c r="O4070" t="b">
        <f t="shared" si="695"/>
        <v>0</v>
      </c>
      <c r="P4070" t="b">
        <f t="shared" si="696"/>
        <v>1</v>
      </c>
      <c r="Q4070" t="b">
        <f t="shared" si="697"/>
        <v>1</v>
      </c>
      <c r="R4070" t="str">
        <f t="shared" si="698"/>
        <v>Yes</v>
      </c>
      <c r="S4070">
        <f t="shared" si="699"/>
        <v>2</v>
      </c>
      <c r="T4070" s="95">
        <f t="shared" si="700"/>
        <v>41629</v>
      </c>
      <c r="U4070" s="96">
        <f t="shared" si="701"/>
        <v>79.747101449275362</v>
      </c>
      <c r="V4070" t="str">
        <f>VLOOKUP(H4070, Table2_ContractType!$A$2:$B$4, 2,TRUE)</f>
        <v>2 Year</v>
      </c>
      <c r="W4070" t="str">
        <f>VLOOKUP(F4070, Table3_PhoneService!$A$2:B4112, 2, TRUE)</f>
        <v>Two or More Lines</v>
      </c>
      <c r="X4070" t="str">
        <f>VLOOKUP(G4070,Table4_InternetService!$A$2:$B$4, 2, FALSE)</f>
        <v>DSL</v>
      </c>
      <c r="Y4070" s="98" t="str">
        <f t="shared" si="702"/>
        <v>Group5 over49mo</v>
      </c>
      <c r="Z4070" s="98" t="str">
        <f t="shared" si="703"/>
        <v>Phone+internet</v>
      </c>
    </row>
    <row r="4071" spans="1:26" ht="15.75" customHeight="1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693"/>
        <v>68</v>
      </c>
      <c r="N4071" s="8" t="b">
        <f t="shared" si="694"/>
        <v>0</v>
      </c>
      <c r="O4071" t="b">
        <f t="shared" si="695"/>
        <v>0</v>
      </c>
      <c r="P4071" t="b">
        <f t="shared" si="696"/>
        <v>1</v>
      </c>
      <c r="Q4071" t="b">
        <f t="shared" si="697"/>
        <v>1</v>
      </c>
      <c r="R4071" t="str">
        <f t="shared" si="698"/>
        <v>Yes</v>
      </c>
      <c r="S4071">
        <f t="shared" si="699"/>
        <v>3</v>
      </c>
      <c r="T4071" s="95">
        <f t="shared" si="700"/>
        <v>41659</v>
      </c>
      <c r="U4071" s="96">
        <f t="shared" si="701"/>
        <v>98.074264705882356</v>
      </c>
      <c r="V4071" t="str">
        <f>VLOOKUP(H4071, Table2_ContractType!$A$2:$B$4, 2,TRUE)</f>
        <v>Month-to-Month</v>
      </c>
      <c r="W4071" t="str">
        <f>VLOOKUP(F4071, Table3_PhoneService!$A$2:B4113, 2, TRUE)</f>
        <v>Two or More Lines</v>
      </c>
      <c r="X4071" t="str">
        <f>VLOOKUP(G4071,Table4_InternetService!$A$2:$B$4, 2, FALSE)</f>
        <v>Fiber Optic</v>
      </c>
      <c r="Y4071" s="98" t="str">
        <f t="shared" si="702"/>
        <v>Group5 over49mo</v>
      </c>
      <c r="Z4071" s="98" t="str">
        <f t="shared" si="703"/>
        <v>Phone+internet</v>
      </c>
    </row>
    <row r="4072" spans="1:26" ht="15.75" customHeight="1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693"/>
        <v>74</v>
      </c>
      <c r="N4072" s="8" t="b">
        <f t="shared" si="694"/>
        <v>0</v>
      </c>
      <c r="O4072" t="b">
        <f t="shared" si="695"/>
        <v>0</v>
      </c>
      <c r="P4072" t="b">
        <f t="shared" si="696"/>
        <v>1</v>
      </c>
      <c r="Q4072" t="b">
        <f t="shared" si="697"/>
        <v>0</v>
      </c>
      <c r="R4072" t="str">
        <f t="shared" si="698"/>
        <v>No</v>
      </c>
      <c r="S4072">
        <f t="shared" si="699"/>
        <v>0</v>
      </c>
      <c r="T4072" s="95">
        <f t="shared" si="700"/>
        <v>41479</v>
      </c>
      <c r="U4072" s="96">
        <f t="shared" si="701"/>
        <v>25.65</v>
      </c>
      <c r="V4072" t="str">
        <f>VLOOKUP(H4072, Table2_ContractType!$A$2:$B$4, 2,TRUE)</f>
        <v>2 Year</v>
      </c>
      <c r="W4072" t="str">
        <f>VLOOKUP(F4072, Table3_PhoneService!$A$2:B4114, 2, TRUE)</f>
        <v>Two or More Lines</v>
      </c>
      <c r="X4072" t="str">
        <f>VLOOKUP(G4072,Table4_InternetService!$A$2:$B$4, 2, FALSE)</f>
        <v>No Internet Service</v>
      </c>
      <c r="Y4072" s="98" t="str">
        <f t="shared" si="702"/>
        <v>Group5 over49mo</v>
      </c>
      <c r="Z4072" s="98" t="str">
        <f t="shared" si="703"/>
        <v>Phone</v>
      </c>
    </row>
    <row r="4073" spans="1:26" ht="15.75" customHeight="1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693"/>
        <v>10</v>
      </c>
      <c r="N4073" s="8" t="b">
        <f t="shared" si="694"/>
        <v>0</v>
      </c>
      <c r="O4073" t="b">
        <f t="shared" si="695"/>
        <v>1</v>
      </c>
      <c r="P4073" t="b">
        <f t="shared" si="696"/>
        <v>1</v>
      </c>
      <c r="Q4073" t="b">
        <f t="shared" si="697"/>
        <v>1</v>
      </c>
      <c r="R4073" t="str">
        <f t="shared" si="698"/>
        <v>Yes</v>
      </c>
      <c r="S4073">
        <f t="shared" si="699"/>
        <v>1</v>
      </c>
      <c r="T4073" s="95">
        <f t="shared" si="700"/>
        <v>43399</v>
      </c>
      <c r="U4073" s="96">
        <f t="shared" si="701"/>
        <v>93.41</v>
      </c>
      <c r="V4073" t="str">
        <f>VLOOKUP(H4073, Table2_ContractType!$A$2:$B$4, 2,TRUE)</f>
        <v>Month-to-Month</v>
      </c>
      <c r="W4073" t="str">
        <f>VLOOKUP(F4073, Table3_PhoneService!$A$2:B4115, 2, TRUE)</f>
        <v>One Line</v>
      </c>
      <c r="X4073" t="str">
        <f>VLOOKUP(G4073,Table4_InternetService!$A$2:$B$4, 2, FALSE)</f>
        <v>Fiber Optic</v>
      </c>
      <c r="Y4073" s="98" t="str">
        <f t="shared" si="702"/>
        <v>Group1 0-12mo</v>
      </c>
      <c r="Z4073" s="98" t="str">
        <f t="shared" si="703"/>
        <v>Phone+internet</v>
      </c>
    </row>
    <row r="4074" spans="1:26" ht="15.75" customHeight="1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693"/>
        <v>69</v>
      </c>
      <c r="N4074" s="8" t="b">
        <f t="shared" si="694"/>
        <v>0</v>
      </c>
      <c r="O4074" t="b">
        <f t="shared" si="695"/>
        <v>1</v>
      </c>
      <c r="P4074" t="b">
        <f t="shared" si="696"/>
        <v>1</v>
      </c>
      <c r="Q4074" t="b">
        <f t="shared" si="697"/>
        <v>1</v>
      </c>
      <c r="R4074" t="str">
        <f t="shared" si="698"/>
        <v>Yes</v>
      </c>
      <c r="S4074">
        <f t="shared" si="699"/>
        <v>0</v>
      </c>
      <c r="T4074" s="95">
        <f t="shared" si="700"/>
        <v>41629</v>
      </c>
      <c r="U4074" s="96">
        <f t="shared" si="701"/>
        <v>106.50434782608696</v>
      </c>
      <c r="V4074" t="str">
        <f>VLOOKUP(H4074, Table2_ContractType!$A$2:$B$4, 2,TRUE)</f>
        <v>2 Year</v>
      </c>
      <c r="W4074" t="str">
        <f>VLOOKUP(F4074, Table3_PhoneService!$A$2:B4116, 2, TRUE)</f>
        <v>Two or More Lines</v>
      </c>
      <c r="X4074" t="str">
        <f>VLOOKUP(G4074,Table4_InternetService!$A$2:$B$4, 2, FALSE)</f>
        <v>Fiber Optic</v>
      </c>
      <c r="Y4074" s="98" t="str">
        <f t="shared" si="702"/>
        <v>Group5 over49mo</v>
      </c>
      <c r="Z4074" s="98" t="str">
        <f t="shared" si="703"/>
        <v>Phone+internet</v>
      </c>
    </row>
    <row r="4075" spans="1:26" ht="15.75" customHeight="1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693"/>
        <v>47</v>
      </c>
      <c r="N4075" s="8" t="b">
        <f t="shared" si="694"/>
        <v>0</v>
      </c>
      <c r="O4075" t="b">
        <f t="shared" si="695"/>
        <v>0</v>
      </c>
      <c r="P4075" t="b">
        <f t="shared" si="696"/>
        <v>1</v>
      </c>
      <c r="Q4075" t="b">
        <f t="shared" si="697"/>
        <v>1</v>
      </c>
      <c r="R4075" t="str">
        <f t="shared" si="698"/>
        <v>Yes</v>
      </c>
      <c r="S4075">
        <f t="shared" si="699"/>
        <v>3</v>
      </c>
      <c r="T4075" s="95">
        <f t="shared" si="700"/>
        <v>42289</v>
      </c>
      <c r="U4075" s="96">
        <f t="shared" si="701"/>
        <v>81.837234042553192</v>
      </c>
      <c r="V4075" t="str">
        <f>VLOOKUP(H4075, Table2_ContractType!$A$2:$B$4, 2,TRUE)</f>
        <v>2 Year</v>
      </c>
      <c r="W4075" t="str">
        <f>VLOOKUP(F4075, Table3_PhoneService!$A$2:B4117, 2, TRUE)</f>
        <v>One Line</v>
      </c>
      <c r="X4075" t="str">
        <f>VLOOKUP(G4075,Table4_InternetService!$A$2:$B$4, 2, FALSE)</f>
        <v>DSL</v>
      </c>
      <c r="Y4075" s="98" t="str">
        <f t="shared" si="702"/>
        <v>Group4 37-48mo</v>
      </c>
      <c r="Z4075" s="98" t="str">
        <f t="shared" si="703"/>
        <v>Phone+internet</v>
      </c>
    </row>
    <row r="4076" spans="1:26" ht="15.75" customHeight="1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693"/>
        <v>28</v>
      </c>
      <c r="N4076" s="8" t="b">
        <f t="shared" si="694"/>
        <v>1</v>
      </c>
      <c r="O4076" t="b">
        <f t="shared" si="695"/>
        <v>0</v>
      </c>
      <c r="P4076" t="b">
        <f t="shared" si="696"/>
        <v>1</v>
      </c>
      <c r="Q4076" t="b">
        <f t="shared" si="697"/>
        <v>1</v>
      </c>
      <c r="R4076" t="str">
        <f t="shared" si="698"/>
        <v>Yes</v>
      </c>
      <c r="S4076">
        <f t="shared" si="699"/>
        <v>0</v>
      </c>
      <c r="T4076" s="95">
        <f t="shared" si="700"/>
        <v>42859</v>
      </c>
      <c r="U4076" s="96">
        <f t="shared" si="701"/>
        <v>59.096428571428575</v>
      </c>
      <c r="V4076" t="str">
        <f>VLOOKUP(H4076, Table2_ContractType!$A$2:$B$4, 2,TRUE)</f>
        <v>1 Year</v>
      </c>
      <c r="W4076" t="str">
        <f>VLOOKUP(F4076, Table3_PhoneService!$A$2:B4118, 2, TRUE)</f>
        <v>One Line</v>
      </c>
      <c r="X4076" t="str">
        <f>VLOOKUP(G4076,Table4_InternetService!$A$2:$B$4, 2, FALSE)</f>
        <v>DSL</v>
      </c>
      <c r="Y4076" s="98" t="str">
        <f t="shared" si="702"/>
        <v>Group3 25-36mo</v>
      </c>
      <c r="Z4076" s="98" t="str">
        <f t="shared" si="703"/>
        <v>Phone+internet</v>
      </c>
    </row>
    <row r="4077" spans="1:26" ht="15.75" customHeight="1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693"/>
        <v>11</v>
      </c>
      <c r="N4077" s="8" t="b">
        <f t="shared" si="694"/>
        <v>1</v>
      </c>
      <c r="O4077" t="b">
        <f t="shared" si="695"/>
        <v>0</v>
      </c>
      <c r="P4077" t="b">
        <f t="shared" si="696"/>
        <v>1</v>
      </c>
      <c r="Q4077" t="b">
        <f t="shared" si="697"/>
        <v>1</v>
      </c>
      <c r="R4077" t="str">
        <f t="shared" si="698"/>
        <v>Yes</v>
      </c>
      <c r="S4077">
        <f t="shared" si="699"/>
        <v>0</v>
      </c>
      <c r="T4077" s="95">
        <f t="shared" si="700"/>
        <v>43369</v>
      </c>
      <c r="U4077" s="96">
        <f t="shared" si="701"/>
        <v>63.386363636363633</v>
      </c>
      <c r="V4077" t="str">
        <f>VLOOKUP(H4077, Table2_ContractType!$A$2:$B$4, 2,TRUE)</f>
        <v>1 Year</v>
      </c>
      <c r="W4077" t="str">
        <f>VLOOKUP(F4077, Table3_PhoneService!$A$2:B4119, 2, TRUE)</f>
        <v>One Line</v>
      </c>
      <c r="X4077" t="str">
        <f>VLOOKUP(G4077,Table4_InternetService!$A$2:$B$4, 2, FALSE)</f>
        <v>DSL</v>
      </c>
      <c r="Y4077" s="98" t="str">
        <f t="shared" si="702"/>
        <v>Group1 0-12mo</v>
      </c>
      <c r="Z4077" s="98" t="str">
        <f t="shared" si="703"/>
        <v>Phone+internet</v>
      </c>
    </row>
    <row r="4078" spans="1:26" ht="15.75" customHeight="1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693"/>
        <v>61</v>
      </c>
      <c r="N4078" s="8" t="b">
        <f t="shared" si="694"/>
        <v>0</v>
      </c>
      <c r="O4078" t="b">
        <f t="shared" si="695"/>
        <v>0</v>
      </c>
      <c r="P4078" t="b">
        <f t="shared" si="696"/>
        <v>1</v>
      </c>
      <c r="Q4078" t="b">
        <f t="shared" si="697"/>
        <v>1</v>
      </c>
      <c r="R4078" t="str">
        <f t="shared" si="698"/>
        <v>Yes</v>
      </c>
      <c r="S4078">
        <f t="shared" si="699"/>
        <v>1</v>
      </c>
      <c r="T4078" s="95">
        <f t="shared" si="700"/>
        <v>41869</v>
      </c>
      <c r="U4078" s="96">
        <f t="shared" si="701"/>
        <v>63.977049180327867</v>
      </c>
      <c r="V4078" t="str">
        <f>VLOOKUP(H4078, Table2_ContractType!$A$2:$B$4, 2,TRUE)</f>
        <v>1 Year</v>
      </c>
      <c r="W4078" t="str">
        <f>VLOOKUP(F4078, Table3_PhoneService!$A$2:B4120, 2, TRUE)</f>
        <v>Two or More Lines</v>
      </c>
      <c r="X4078" t="str">
        <f>VLOOKUP(G4078,Table4_InternetService!$A$2:$B$4, 2, FALSE)</f>
        <v>DSL</v>
      </c>
      <c r="Y4078" s="98" t="str">
        <f t="shared" si="702"/>
        <v>Group5 over49mo</v>
      </c>
      <c r="Z4078" s="98" t="str">
        <f t="shared" si="703"/>
        <v>Phone+internet</v>
      </c>
    </row>
    <row r="4079" spans="1:26" ht="15.75" customHeight="1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693"/>
        <v>3</v>
      </c>
      <c r="N4079" s="8" t="b">
        <f t="shared" si="694"/>
        <v>1</v>
      </c>
      <c r="O4079" t="b">
        <f t="shared" si="695"/>
        <v>1</v>
      </c>
      <c r="P4079" t="b">
        <f t="shared" si="696"/>
        <v>0</v>
      </c>
      <c r="Q4079" t="b">
        <f t="shared" si="697"/>
        <v>1</v>
      </c>
      <c r="R4079" t="str">
        <f t="shared" si="698"/>
        <v>No</v>
      </c>
      <c r="S4079">
        <f t="shared" si="699"/>
        <v>0</v>
      </c>
      <c r="T4079" s="95">
        <f t="shared" si="700"/>
        <v>43609</v>
      </c>
      <c r="U4079" s="96">
        <f t="shared" si="701"/>
        <v>36.31666666666667</v>
      </c>
      <c r="V4079" t="str">
        <f>VLOOKUP(H4079, Table2_ContractType!$A$2:$B$4, 2,TRUE)</f>
        <v>Month-to-Month</v>
      </c>
      <c r="W4079" t="str">
        <f>VLOOKUP(F4079, Table3_PhoneService!$A$2:B4121, 2, TRUE)</f>
        <v>No Phone Service</v>
      </c>
      <c r="X4079" t="str">
        <f>VLOOKUP(G4079,Table4_InternetService!$A$2:$B$4, 2, FALSE)</f>
        <v>DSL</v>
      </c>
      <c r="Y4079" s="98" t="str">
        <f t="shared" si="702"/>
        <v>Group1 0-12mo</v>
      </c>
      <c r="Z4079" s="98" t="str">
        <f t="shared" si="703"/>
        <v>Internet</v>
      </c>
    </row>
    <row r="4080" spans="1:26" ht="15.75" customHeight="1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693"/>
        <v>6</v>
      </c>
      <c r="N4080" s="8" t="b">
        <f t="shared" si="694"/>
        <v>0</v>
      </c>
      <c r="O4080" t="b">
        <f t="shared" si="695"/>
        <v>0</v>
      </c>
      <c r="P4080" t="b">
        <f t="shared" si="696"/>
        <v>1</v>
      </c>
      <c r="Q4080" t="b">
        <f t="shared" si="697"/>
        <v>1</v>
      </c>
      <c r="R4080" t="str">
        <f t="shared" si="698"/>
        <v>Yes</v>
      </c>
      <c r="S4080">
        <f t="shared" si="699"/>
        <v>0</v>
      </c>
      <c r="T4080" s="95">
        <f t="shared" si="700"/>
        <v>43519</v>
      </c>
      <c r="U4080" s="96">
        <f t="shared" si="701"/>
        <v>82.49166666666666</v>
      </c>
      <c r="V4080" t="str">
        <f>VLOOKUP(H4080, Table2_ContractType!$A$2:$B$4, 2,TRUE)</f>
        <v>Month-to-Month</v>
      </c>
      <c r="W4080" t="str">
        <f>VLOOKUP(F4080, Table3_PhoneService!$A$2:B4122, 2, TRUE)</f>
        <v>One Line</v>
      </c>
      <c r="X4080" t="str">
        <f>VLOOKUP(G4080,Table4_InternetService!$A$2:$B$4, 2, FALSE)</f>
        <v>Fiber Optic</v>
      </c>
      <c r="Y4080" s="98" t="str">
        <f t="shared" si="702"/>
        <v>Group1 0-12mo</v>
      </c>
      <c r="Z4080" s="98" t="str">
        <f t="shared" si="703"/>
        <v>Phone+internet</v>
      </c>
    </row>
    <row r="4081" spans="1:26" ht="15.75" customHeight="1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693"/>
        <v>3</v>
      </c>
      <c r="N4081" s="8" t="b">
        <f t="shared" si="694"/>
        <v>0</v>
      </c>
      <c r="O4081" t="b">
        <f t="shared" si="695"/>
        <v>0</v>
      </c>
      <c r="P4081" t="b">
        <f t="shared" si="696"/>
        <v>1</v>
      </c>
      <c r="Q4081" t="b">
        <f t="shared" si="697"/>
        <v>1</v>
      </c>
      <c r="R4081" t="str">
        <f t="shared" si="698"/>
        <v>Yes</v>
      </c>
      <c r="S4081">
        <f t="shared" si="699"/>
        <v>0</v>
      </c>
      <c r="T4081" s="95">
        <f t="shared" si="700"/>
        <v>43609</v>
      </c>
      <c r="U4081" s="96">
        <f t="shared" si="701"/>
        <v>104.53333333333335</v>
      </c>
      <c r="V4081" t="str">
        <f>VLOOKUP(H4081, Table2_ContractType!$A$2:$B$4, 2,TRUE)</f>
        <v>Month-to-Month</v>
      </c>
      <c r="W4081" t="str">
        <f>VLOOKUP(F4081, Table3_PhoneService!$A$2:B4123, 2, TRUE)</f>
        <v>Two or More Lines</v>
      </c>
      <c r="X4081" t="str">
        <f>VLOOKUP(G4081,Table4_InternetService!$A$2:$B$4, 2, FALSE)</f>
        <v>Fiber Optic</v>
      </c>
      <c r="Y4081" s="98" t="str">
        <f t="shared" si="702"/>
        <v>Group1 0-12mo</v>
      </c>
      <c r="Z4081" s="98" t="str">
        <f t="shared" si="703"/>
        <v>Phone+internet</v>
      </c>
    </row>
    <row r="4082" spans="1:26" ht="15.75" customHeight="1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si="693"/>
        <v>22</v>
      </c>
      <c r="N4082" s="8" t="b">
        <f t="shared" si="694"/>
        <v>1</v>
      </c>
      <c r="O4082" t="b">
        <f t="shared" si="695"/>
        <v>0</v>
      </c>
      <c r="P4082" t="b">
        <f t="shared" si="696"/>
        <v>1</v>
      </c>
      <c r="Q4082" t="b">
        <f t="shared" si="697"/>
        <v>1</v>
      </c>
      <c r="R4082" t="str">
        <f t="shared" si="698"/>
        <v>Yes</v>
      </c>
      <c r="S4082">
        <f t="shared" si="699"/>
        <v>0</v>
      </c>
      <c r="T4082" s="95">
        <f t="shared" si="700"/>
        <v>43039</v>
      </c>
      <c r="U4082" s="96">
        <f t="shared" si="701"/>
        <v>70.24545454545455</v>
      </c>
      <c r="V4082" t="str">
        <f>VLOOKUP(H4082, Table2_ContractType!$A$2:$B$4, 2,TRUE)</f>
        <v>Month-to-Month</v>
      </c>
      <c r="W4082" t="str">
        <f>VLOOKUP(F4082, Table3_PhoneService!$A$2:B4124, 2, TRUE)</f>
        <v>One Line</v>
      </c>
      <c r="X4082" t="str">
        <f>VLOOKUP(G4082,Table4_InternetService!$A$2:$B$4, 2, FALSE)</f>
        <v>DSL</v>
      </c>
      <c r="Y4082" s="98" t="str">
        <f t="shared" si="702"/>
        <v>Group2 13-24mo</v>
      </c>
      <c r="Z4082" s="98" t="str">
        <f t="shared" si="703"/>
        <v>Phone+internet</v>
      </c>
    </row>
    <row r="4083" spans="1:26" ht="15.75" customHeight="1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693"/>
        <v>52</v>
      </c>
      <c r="N4083" s="8" t="b">
        <f t="shared" si="694"/>
        <v>1</v>
      </c>
      <c r="O4083" t="b">
        <f t="shared" si="695"/>
        <v>0</v>
      </c>
      <c r="P4083" t="b">
        <f t="shared" si="696"/>
        <v>0</v>
      </c>
      <c r="Q4083" t="b">
        <f t="shared" si="697"/>
        <v>1</v>
      </c>
      <c r="R4083" t="str">
        <f t="shared" si="698"/>
        <v>No</v>
      </c>
      <c r="S4083">
        <f t="shared" si="699"/>
        <v>0</v>
      </c>
      <c r="T4083" s="95">
        <f t="shared" si="700"/>
        <v>42139</v>
      </c>
      <c r="U4083" s="96">
        <f t="shared" si="701"/>
        <v>58.433653846153852</v>
      </c>
      <c r="V4083" t="str">
        <f>VLOOKUP(H4083, Table2_ContractType!$A$2:$B$4, 2,TRUE)</f>
        <v>2 Year</v>
      </c>
      <c r="W4083" t="str">
        <f>VLOOKUP(F4083, Table3_PhoneService!$A$2:B4125, 2, TRUE)</f>
        <v>No Phone Service</v>
      </c>
      <c r="X4083" t="str">
        <f>VLOOKUP(G4083,Table4_InternetService!$A$2:$B$4, 2, FALSE)</f>
        <v>DSL</v>
      </c>
      <c r="Y4083" s="98" t="str">
        <f t="shared" si="702"/>
        <v>Group5 over49mo</v>
      </c>
      <c r="Z4083" s="98" t="str">
        <f t="shared" si="703"/>
        <v>Internet</v>
      </c>
    </row>
    <row r="4084" spans="1:26" ht="15.75" customHeight="1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693"/>
        <v>71</v>
      </c>
      <c r="N4084" s="8" t="b">
        <f t="shared" si="694"/>
        <v>0</v>
      </c>
      <c r="O4084" t="b">
        <f t="shared" si="695"/>
        <v>0</v>
      </c>
      <c r="P4084" t="b">
        <f t="shared" si="696"/>
        <v>1</v>
      </c>
      <c r="Q4084" t="b">
        <f t="shared" si="697"/>
        <v>1</v>
      </c>
      <c r="R4084" t="str">
        <f t="shared" si="698"/>
        <v>Yes</v>
      </c>
      <c r="S4084">
        <f t="shared" si="699"/>
        <v>1</v>
      </c>
      <c r="T4084" s="95">
        <f t="shared" si="700"/>
        <v>41569</v>
      </c>
      <c r="U4084" s="96">
        <f t="shared" si="701"/>
        <v>84.973239436619721</v>
      </c>
      <c r="V4084" t="str">
        <f>VLOOKUP(H4084, Table2_ContractType!$A$2:$B$4, 2,TRUE)</f>
        <v>2 Year</v>
      </c>
      <c r="W4084" t="str">
        <f>VLOOKUP(F4084, Table3_PhoneService!$A$2:B4126, 2, TRUE)</f>
        <v>One Line</v>
      </c>
      <c r="X4084" t="str">
        <f>VLOOKUP(G4084,Table4_InternetService!$A$2:$B$4, 2, FALSE)</f>
        <v>DSL</v>
      </c>
      <c r="Y4084" s="98" t="str">
        <f t="shared" si="702"/>
        <v>Group5 over49mo</v>
      </c>
      <c r="Z4084" s="98" t="str">
        <f t="shared" si="703"/>
        <v>Phone+internet</v>
      </c>
    </row>
    <row r="4085" spans="1:26" ht="15.75" customHeight="1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693"/>
        <v>29</v>
      </c>
      <c r="N4085" s="8" t="b">
        <f t="shared" si="694"/>
        <v>1</v>
      </c>
      <c r="O4085" t="b">
        <f t="shared" si="695"/>
        <v>1</v>
      </c>
      <c r="P4085" t="b">
        <f t="shared" si="696"/>
        <v>1</v>
      </c>
      <c r="Q4085" t="b">
        <f t="shared" si="697"/>
        <v>1</v>
      </c>
      <c r="R4085" t="str">
        <f t="shared" si="698"/>
        <v>Yes</v>
      </c>
      <c r="S4085">
        <f t="shared" si="699"/>
        <v>0</v>
      </c>
      <c r="T4085" s="95">
        <f t="shared" si="700"/>
        <v>42829</v>
      </c>
      <c r="U4085" s="96">
        <f t="shared" si="701"/>
        <v>67.948275862068968</v>
      </c>
      <c r="V4085" t="str">
        <f>VLOOKUP(H4085, Table2_ContractType!$A$2:$B$4, 2,TRUE)</f>
        <v>Month-to-Month</v>
      </c>
      <c r="W4085" t="str">
        <f>VLOOKUP(F4085, Table3_PhoneService!$A$2:B4127, 2, TRUE)</f>
        <v>One Line</v>
      </c>
      <c r="X4085" t="str">
        <f>VLOOKUP(G4085,Table4_InternetService!$A$2:$B$4, 2, FALSE)</f>
        <v>DSL</v>
      </c>
      <c r="Y4085" s="98" t="str">
        <f t="shared" si="702"/>
        <v>Group3 25-36mo</v>
      </c>
      <c r="Z4085" s="98" t="str">
        <f t="shared" si="703"/>
        <v>Phone+internet</v>
      </c>
    </row>
    <row r="4086" spans="1:26" ht="15.75" customHeight="1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693"/>
        <v>1</v>
      </c>
      <c r="N4086" s="8" t="b">
        <f t="shared" si="694"/>
        <v>0</v>
      </c>
      <c r="O4086" t="b">
        <f t="shared" si="695"/>
        <v>1</v>
      </c>
      <c r="P4086" t="b">
        <f t="shared" si="696"/>
        <v>1</v>
      </c>
      <c r="Q4086" t="b">
        <f t="shared" si="697"/>
        <v>0</v>
      </c>
      <c r="R4086" t="str">
        <f t="shared" si="698"/>
        <v>No</v>
      </c>
      <c r="S4086">
        <f t="shared" si="699"/>
        <v>0</v>
      </c>
      <c r="T4086" s="95">
        <f t="shared" si="700"/>
        <v>43669</v>
      </c>
      <c r="U4086" s="96">
        <f t="shared" si="701"/>
        <v>19.399999999999999</v>
      </c>
      <c r="V4086" t="str">
        <f>VLOOKUP(H4086, Table2_ContractType!$A$2:$B$4, 2,TRUE)</f>
        <v>Month-to-Month</v>
      </c>
      <c r="W4086" t="str">
        <f>VLOOKUP(F4086, Table3_PhoneService!$A$2:B4128, 2, TRUE)</f>
        <v>One Line</v>
      </c>
      <c r="X4086" t="str">
        <f>VLOOKUP(G4086,Table4_InternetService!$A$2:$B$4, 2, FALSE)</f>
        <v>No Internet Service</v>
      </c>
      <c r="Y4086" s="98" t="str">
        <f t="shared" si="702"/>
        <v>Group1 0-12mo</v>
      </c>
      <c r="Z4086" s="98" t="str">
        <f t="shared" si="703"/>
        <v>Phone</v>
      </c>
    </row>
    <row r="4087" spans="1:26" ht="15.75" customHeight="1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693"/>
        <v>46</v>
      </c>
      <c r="N4087" s="8" t="b">
        <f t="shared" si="694"/>
        <v>0</v>
      </c>
      <c r="O4087" t="b">
        <f t="shared" si="695"/>
        <v>0</v>
      </c>
      <c r="P4087" t="b">
        <f t="shared" si="696"/>
        <v>1</v>
      </c>
      <c r="Q4087" t="b">
        <f t="shared" si="697"/>
        <v>0</v>
      </c>
      <c r="R4087" t="str">
        <f t="shared" si="698"/>
        <v>No</v>
      </c>
      <c r="S4087">
        <f t="shared" si="699"/>
        <v>3</v>
      </c>
      <c r="T4087" s="95">
        <f t="shared" si="700"/>
        <v>42319</v>
      </c>
      <c r="U4087" s="96">
        <f t="shared" si="701"/>
        <v>20.411956521739132</v>
      </c>
      <c r="V4087" t="str">
        <f>VLOOKUP(H4087, Table2_ContractType!$A$2:$B$4, 2,TRUE)</f>
        <v>1 Year</v>
      </c>
      <c r="W4087" t="str">
        <f>VLOOKUP(F4087, Table3_PhoneService!$A$2:B4129, 2, TRUE)</f>
        <v>One Line</v>
      </c>
      <c r="X4087" t="str">
        <f>VLOOKUP(G4087,Table4_InternetService!$A$2:$B$4, 2, FALSE)</f>
        <v>No Internet Service</v>
      </c>
      <c r="Y4087" s="98" t="str">
        <f t="shared" si="702"/>
        <v>Group4 37-48mo</v>
      </c>
      <c r="Z4087" s="98" t="str">
        <f t="shared" si="703"/>
        <v>Phone</v>
      </c>
    </row>
    <row r="4088" spans="1:26" ht="15.75" customHeight="1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693"/>
        <v>7</v>
      </c>
      <c r="N4088" s="8" t="b">
        <f t="shared" si="694"/>
        <v>1</v>
      </c>
      <c r="O4088" t="b">
        <f t="shared" si="695"/>
        <v>0</v>
      </c>
      <c r="P4088" t="b">
        <f t="shared" si="696"/>
        <v>1</v>
      </c>
      <c r="Q4088" t="b">
        <f t="shared" si="697"/>
        <v>0</v>
      </c>
      <c r="R4088" t="str">
        <f t="shared" si="698"/>
        <v>No</v>
      </c>
      <c r="S4088">
        <f t="shared" si="699"/>
        <v>3</v>
      </c>
      <c r="T4088" s="95">
        <f t="shared" si="700"/>
        <v>43489</v>
      </c>
      <c r="U4088" s="96">
        <f t="shared" si="701"/>
        <v>21.535714285714285</v>
      </c>
      <c r="V4088" t="str">
        <f>VLOOKUP(H4088, Table2_ContractType!$A$2:$B$4, 2,TRUE)</f>
        <v>Month-to-Month</v>
      </c>
      <c r="W4088" t="str">
        <f>VLOOKUP(F4088, Table3_PhoneService!$A$2:B4130, 2, TRUE)</f>
        <v>One Line</v>
      </c>
      <c r="X4088" t="str">
        <f>VLOOKUP(G4088,Table4_InternetService!$A$2:$B$4, 2, FALSE)</f>
        <v>No Internet Service</v>
      </c>
      <c r="Y4088" s="98" t="str">
        <f t="shared" si="702"/>
        <v>Group1 0-12mo</v>
      </c>
      <c r="Z4088" s="98" t="str">
        <f t="shared" si="703"/>
        <v>Phone</v>
      </c>
    </row>
    <row r="4089" spans="1:26" ht="15.75" customHeight="1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693"/>
        <v>40</v>
      </c>
      <c r="N4089" s="8" t="b">
        <f t="shared" si="694"/>
        <v>1</v>
      </c>
      <c r="O4089" t="b">
        <f t="shared" si="695"/>
        <v>0</v>
      </c>
      <c r="P4089" t="b">
        <f t="shared" si="696"/>
        <v>1</v>
      </c>
      <c r="Q4089" t="b">
        <f t="shared" si="697"/>
        <v>1</v>
      </c>
      <c r="R4089" t="str">
        <f t="shared" si="698"/>
        <v>Yes</v>
      </c>
      <c r="S4089">
        <f t="shared" si="699"/>
        <v>0</v>
      </c>
      <c r="T4089" s="95">
        <f t="shared" si="700"/>
        <v>42499</v>
      </c>
      <c r="U4089" s="96">
        <f t="shared" si="701"/>
        <v>50.588749999999997</v>
      </c>
      <c r="V4089" t="str">
        <f>VLOOKUP(H4089, Table2_ContractType!$A$2:$B$4, 2,TRUE)</f>
        <v>1 Year</v>
      </c>
      <c r="W4089" t="str">
        <f>VLOOKUP(F4089, Table3_PhoneService!$A$2:B4131, 2, TRUE)</f>
        <v>One Line</v>
      </c>
      <c r="X4089" t="str">
        <f>VLOOKUP(G4089,Table4_InternetService!$A$2:$B$4, 2, FALSE)</f>
        <v>DSL</v>
      </c>
      <c r="Y4089" s="98" t="str">
        <f t="shared" si="702"/>
        <v>Group4 37-48mo</v>
      </c>
      <c r="Z4089" s="98" t="str">
        <f t="shared" si="703"/>
        <v>Phone+internet</v>
      </c>
    </row>
    <row r="4090" spans="1:26" ht="15.75" customHeight="1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693"/>
        <v>13</v>
      </c>
      <c r="N4090" s="8" t="b">
        <f t="shared" si="694"/>
        <v>1</v>
      </c>
      <c r="O4090" t="b">
        <f t="shared" si="695"/>
        <v>0</v>
      </c>
      <c r="P4090" t="b">
        <f t="shared" si="696"/>
        <v>1</v>
      </c>
      <c r="Q4090" t="b">
        <f t="shared" si="697"/>
        <v>0</v>
      </c>
      <c r="R4090" t="str">
        <f t="shared" si="698"/>
        <v>No</v>
      </c>
      <c r="S4090">
        <f t="shared" si="699"/>
        <v>0</v>
      </c>
      <c r="T4090" s="95">
        <f t="shared" si="700"/>
        <v>43309</v>
      </c>
      <c r="U4090" s="96">
        <f t="shared" si="701"/>
        <v>20.053846153846152</v>
      </c>
      <c r="V4090" t="str">
        <f>VLOOKUP(H4090, Table2_ContractType!$A$2:$B$4, 2,TRUE)</f>
        <v>1 Year</v>
      </c>
      <c r="W4090" t="str">
        <f>VLOOKUP(F4090, Table3_PhoneService!$A$2:B4132, 2, TRUE)</f>
        <v>One Line</v>
      </c>
      <c r="X4090" t="str">
        <f>VLOOKUP(G4090,Table4_InternetService!$A$2:$B$4, 2, FALSE)</f>
        <v>No Internet Service</v>
      </c>
      <c r="Y4090" s="98" t="str">
        <f t="shared" si="702"/>
        <v>Group2 13-24mo</v>
      </c>
      <c r="Z4090" s="98" t="str">
        <f t="shared" si="703"/>
        <v>Phone</v>
      </c>
    </row>
    <row r="4091" spans="1:26" ht="15.75" customHeight="1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693"/>
        <v>9</v>
      </c>
      <c r="N4091" s="8" t="b">
        <f t="shared" si="694"/>
        <v>1</v>
      </c>
      <c r="O4091" t="b">
        <f t="shared" si="695"/>
        <v>0</v>
      </c>
      <c r="P4091" t="b">
        <f t="shared" si="696"/>
        <v>1</v>
      </c>
      <c r="Q4091" t="b">
        <f t="shared" si="697"/>
        <v>1</v>
      </c>
      <c r="R4091" t="str">
        <f t="shared" si="698"/>
        <v>Yes</v>
      </c>
      <c r="S4091">
        <f t="shared" si="699"/>
        <v>0</v>
      </c>
      <c r="T4091" s="95">
        <f t="shared" si="700"/>
        <v>43429</v>
      </c>
      <c r="U4091" s="96">
        <f t="shared" si="701"/>
        <v>58.894444444444439</v>
      </c>
      <c r="V4091" t="str">
        <f>VLOOKUP(H4091, Table2_ContractType!$A$2:$B$4, 2,TRUE)</f>
        <v>Month-to-Month</v>
      </c>
      <c r="W4091" t="str">
        <f>VLOOKUP(F4091, Table3_PhoneService!$A$2:B4133, 2, TRUE)</f>
        <v>One Line</v>
      </c>
      <c r="X4091" t="str">
        <f>VLOOKUP(G4091,Table4_InternetService!$A$2:$B$4, 2, FALSE)</f>
        <v>DSL</v>
      </c>
      <c r="Y4091" s="98" t="str">
        <f t="shared" si="702"/>
        <v>Group1 0-12mo</v>
      </c>
      <c r="Z4091" s="98" t="str">
        <f t="shared" si="703"/>
        <v>Phone+internet</v>
      </c>
    </row>
    <row r="4092" spans="1:26" ht="15.75" customHeight="1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693"/>
        <v>8</v>
      </c>
      <c r="N4092" s="8" t="b">
        <f t="shared" si="694"/>
        <v>1</v>
      </c>
      <c r="O4092" t="b">
        <f t="shared" si="695"/>
        <v>0</v>
      </c>
      <c r="P4092" t="b">
        <f t="shared" si="696"/>
        <v>1</v>
      </c>
      <c r="Q4092" t="b">
        <f t="shared" si="697"/>
        <v>1</v>
      </c>
      <c r="R4092" t="str">
        <f t="shared" si="698"/>
        <v>Yes</v>
      </c>
      <c r="S4092">
        <f t="shared" si="699"/>
        <v>0</v>
      </c>
      <c r="T4092" s="95">
        <f t="shared" si="700"/>
        <v>43459</v>
      </c>
      <c r="U4092" s="96">
        <f t="shared" si="701"/>
        <v>51.03125</v>
      </c>
      <c r="V4092" t="str">
        <f>VLOOKUP(H4092, Table2_ContractType!$A$2:$B$4, 2,TRUE)</f>
        <v>Month-to-Month</v>
      </c>
      <c r="W4092" t="str">
        <f>VLOOKUP(F4092, Table3_PhoneService!$A$2:B4134, 2, TRUE)</f>
        <v>One Line</v>
      </c>
      <c r="X4092" t="str">
        <f>VLOOKUP(G4092,Table4_InternetService!$A$2:$B$4, 2, FALSE)</f>
        <v>DSL</v>
      </c>
      <c r="Y4092" s="98" t="str">
        <f t="shared" si="702"/>
        <v>Group1 0-12mo</v>
      </c>
      <c r="Z4092" s="98" t="str">
        <f t="shared" si="703"/>
        <v>Phone+internet</v>
      </c>
    </row>
    <row r="4093" spans="1:26" ht="15.75" customHeight="1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693"/>
        <v>73</v>
      </c>
      <c r="N4093" s="8" t="b">
        <f t="shared" si="694"/>
        <v>1</v>
      </c>
      <c r="O4093" t="b">
        <f t="shared" si="695"/>
        <v>0</v>
      </c>
      <c r="P4093" t="b">
        <f t="shared" si="696"/>
        <v>1</v>
      </c>
      <c r="Q4093" t="b">
        <f t="shared" si="697"/>
        <v>1</v>
      </c>
      <c r="R4093" t="str">
        <f t="shared" si="698"/>
        <v>Yes</v>
      </c>
      <c r="S4093">
        <f t="shared" si="699"/>
        <v>1</v>
      </c>
      <c r="T4093" s="95">
        <f t="shared" si="700"/>
        <v>41509</v>
      </c>
      <c r="U4093" s="96">
        <f t="shared" si="701"/>
        <v>100.46643835616439</v>
      </c>
      <c r="V4093" t="str">
        <f>VLOOKUP(H4093, Table2_ContractType!$A$2:$B$4, 2,TRUE)</f>
        <v>2 Year</v>
      </c>
      <c r="W4093" t="str">
        <f>VLOOKUP(F4093, Table3_PhoneService!$A$2:B4135, 2, TRUE)</f>
        <v>Two or More Lines</v>
      </c>
      <c r="X4093" t="str">
        <f>VLOOKUP(G4093,Table4_InternetService!$A$2:$B$4, 2, FALSE)</f>
        <v>Fiber Optic</v>
      </c>
      <c r="Y4093" s="98" t="str">
        <f t="shared" si="702"/>
        <v>Group5 over49mo</v>
      </c>
      <c r="Z4093" s="98" t="str">
        <f t="shared" si="703"/>
        <v>Phone+internet</v>
      </c>
    </row>
    <row r="4094" spans="1:26" ht="15.75" customHeight="1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693"/>
        <v>73</v>
      </c>
      <c r="N4094" s="8" t="b">
        <f t="shared" si="694"/>
        <v>0</v>
      </c>
      <c r="O4094" t="b">
        <f t="shared" si="695"/>
        <v>0</v>
      </c>
      <c r="P4094" t="b">
        <f t="shared" si="696"/>
        <v>1</v>
      </c>
      <c r="Q4094" t="b">
        <f t="shared" si="697"/>
        <v>1</v>
      </c>
      <c r="R4094" t="str">
        <f t="shared" si="698"/>
        <v>Yes</v>
      </c>
      <c r="S4094">
        <f t="shared" si="699"/>
        <v>1</v>
      </c>
      <c r="T4094" s="95">
        <f t="shared" si="700"/>
        <v>41509</v>
      </c>
      <c r="U4094" s="96">
        <f t="shared" si="701"/>
        <v>73.393835616438352</v>
      </c>
      <c r="V4094" t="str">
        <f>VLOOKUP(H4094, Table2_ContractType!$A$2:$B$4, 2,TRUE)</f>
        <v>2 Year</v>
      </c>
      <c r="W4094" t="str">
        <f>VLOOKUP(F4094, Table3_PhoneService!$A$2:B4136, 2, TRUE)</f>
        <v>Two or More Lines</v>
      </c>
      <c r="X4094" t="str">
        <f>VLOOKUP(G4094,Table4_InternetService!$A$2:$B$4, 2, FALSE)</f>
        <v>DSL</v>
      </c>
      <c r="Y4094" s="98" t="str">
        <f t="shared" si="702"/>
        <v>Group5 over49mo</v>
      </c>
      <c r="Z4094" s="98" t="str">
        <f t="shared" si="703"/>
        <v>Phone+internet</v>
      </c>
    </row>
    <row r="4095" spans="1:26" ht="15.75" customHeight="1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693"/>
        <v>68</v>
      </c>
      <c r="N4095" s="8" t="b">
        <f t="shared" si="694"/>
        <v>0</v>
      </c>
      <c r="O4095" t="b">
        <f t="shared" si="695"/>
        <v>0</v>
      </c>
      <c r="P4095" t="b">
        <f t="shared" si="696"/>
        <v>1</v>
      </c>
      <c r="Q4095" t="b">
        <f t="shared" si="697"/>
        <v>0</v>
      </c>
      <c r="R4095" t="str">
        <f t="shared" si="698"/>
        <v>No</v>
      </c>
      <c r="S4095">
        <f t="shared" si="699"/>
        <v>1</v>
      </c>
      <c r="T4095" s="95">
        <f t="shared" si="700"/>
        <v>41659</v>
      </c>
      <c r="U4095" s="96">
        <f t="shared" si="701"/>
        <v>19.188235294117646</v>
      </c>
      <c r="V4095" t="str">
        <f>VLOOKUP(H4095, Table2_ContractType!$A$2:$B$4, 2,TRUE)</f>
        <v>2 Year</v>
      </c>
      <c r="W4095" t="str">
        <f>VLOOKUP(F4095, Table3_PhoneService!$A$2:B4137, 2, TRUE)</f>
        <v>One Line</v>
      </c>
      <c r="X4095" t="str">
        <f>VLOOKUP(G4095,Table4_InternetService!$A$2:$B$4, 2, FALSE)</f>
        <v>No Internet Service</v>
      </c>
      <c r="Y4095" s="98" t="str">
        <f t="shared" si="702"/>
        <v>Group5 over49mo</v>
      </c>
      <c r="Z4095" s="98" t="str">
        <f t="shared" si="703"/>
        <v>Phone</v>
      </c>
    </row>
    <row r="4096" spans="1:26" ht="15.75" customHeight="1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693"/>
        <v>34</v>
      </c>
      <c r="N4096" s="8" t="b">
        <f t="shared" si="694"/>
        <v>1</v>
      </c>
      <c r="O4096" t="b">
        <f t="shared" si="695"/>
        <v>0</v>
      </c>
      <c r="P4096" t="b">
        <f t="shared" si="696"/>
        <v>1</v>
      </c>
      <c r="Q4096" t="b">
        <f t="shared" si="697"/>
        <v>1</v>
      </c>
      <c r="R4096" t="str">
        <f t="shared" si="698"/>
        <v>Yes</v>
      </c>
      <c r="S4096">
        <f t="shared" si="699"/>
        <v>3</v>
      </c>
      <c r="T4096" s="95">
        <f t="shared" si="700"/>
        <v>42679</v>
      </c>
      <c r="U4096" s="96">
        <f t="shared" si="701"/>
        <v>83.513235294117635</v>
      </c>
      <c r="V4096" t="str">
        <f>VLOOKUP(H4096, Table2_ContractType!$A$2:$B$4, 2,TRUE)</f>
        <v>2 Year</v>
      </c>
      <c r="W4096" t="str">
        <f>VLOOKUP(F4096, Table3_PhoneService!$A$2:B4138, 2, TRUE)</f>
        <v>One Line</v>
      </c>
      <c r="X4096" t="str">
        <f>VLOOKUP(G4096,Table4_InternetService!$A$2:$B$4, 2, FALSE)</f>
        <v>DSL</v>
      </c>
      <c r="Y4096" s="98" t="str">
        <f t="shared" si="702"/>
        <v>Group3 25-36mo</v>
      </c>
      <c r="Z4096" s="98" t="str">
        <f t="shared" si="703"/>
        <v>Phone+internet</v>
      </c>
    </row>
    <row r="4097" spans="1:26" ht="15.75" customHeight="1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693"/>
        <v>24</v>
      </c>
      <c r="N4097" s="8" t="b">
        <f t="shared" si="694"/>
        <v>0</v>
      </c>
      <c r="O4097" t="b">
        <f t="shared" si="695"/>
        <v>0</v>
      </c>
      <c r="P4097" t="b">
        <f t="shared" si="696"/>
        <v>1</v>
      </c>
      <c r="Q4097" t="b">
        <f t="shared" si="697"/>
        <v>0</v>
      </c>
      <c r="R4097" t="str">
        <f t="shared" si="698"/>
        <v>No</v>
      </c>
      <c r="S4097">
        <f t="shared" si="699"/>
        <v>0</v>
      </c>
      <c r="T4097" s="95">
        <f t="shared" si="700"/>
        <v>42979</v>
      </c>
      <c r="U4097" s="96">
        <f t="shared" si="701"/>
        <v>24.693749999999998</v>
      </c>
      <c r="V4097" t="str">
        <f>VLOOKUP(H4097, Table2_ContractType!$A$2:$B$4, 2,TRUE)</f>
        <v>1 Year</v>
      </c>
      <c r="W4097" t="str">
        <f>VLOOKUP(F4097, Table3_PhoneService!$A$2:B4139, 2, TRUE)</f>
        <v>Two or More Lines</v>
      </c>
      <c r="X4097" t="str">
        <f>VLOOKUP(G4097,Table4_InternetService!$A$2:$B$4, 2, FALSE)</f>
        <v>No Internet Service</v>
      </c>
      <c r="Y4097" s="98" t="str">
        <f t="shared" si="702"/>
        <v>Group3 25-36mo</v>
      </c>
      <c r="Z4097" s="98" t="str">
        <f t="shared" si="703"/>
        <v>Phone</v>
      </c>
    </row>
    <row r="4098" spans="1:26" ht="15.75" customHeight="1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ref="M4098:M4161" si="704">ROUND(K4098/J4098,0)</f>
        <v>55</v>
      </c>
      <c r="N4098" s="8" t="b">
        <f t="shared" ref="N4098:N4161" si="705">IF(B4098="Female", TRUE, FALSE)</f>
        <v>1</v>
      </c>
      <c r="O4098" t="b">
        <f t="shared" ref="O4098:O4161" si="706">IF(L4098="Yes", TRUE, FALSE)</f>
        <v>0</v>
      </c>
      <c r="P4098" t="b">
        <f t="shared" ref="P4098:P4161" si="707">IF(F4098&gt;=1, TRUE, FALSE)</f>
        <v>1</v>
      </c>
      <c r="Q4098" t="b">
        <f t="shared" ref="Q4098:Q4161" si="708">IF(G4098&gt;=1, TRUE, FALSE)</f>
        <v>1</v>
      </c>
      <c r="R4098" t="str">
        <f t="shared" ref="R4098:R4161" si="709">IF(AND(Q4098=TRUE, P4098=TRUE), "Yes", "No")</f>
        <v>Yes</v>
      </c>
      <c r="S4098">
        <f t="shared" ref="S4098:S4161" si="710">IF(AND(D4098="No",E4098="No"),0,IF(AND(D4098="Yes",E4098="No"),1,IF(AND(D4098="No",E4098="Yes",Q4098),2,IF(AND(D4098="Yes",E4098="Yes"),3))))</f>
        <v>3</v>
      </c>
      <c r="T4098" s="95">
        <f t="shared" ref="T4098:T4161" si="711">DATE(2019, 8, 22)- (M4098*30)</f>
        <v>42049</v>
      </c>
      <c r="U4098" s="96">
        <f t="shared" ref="U4098:U4161" si="712">(K4098/M4098)</f>
        <v>69.236363636363635</v>
      </c>
      <c r="V4098" t="str">
        <f>VLOOKUP(H4098, Table2_ContractType!$A$2:$B$4, 2,TRUE)</f>
        <v>1 Year</v>
      </c>
      <c r="W4098" t="str">
        <f>VLOOKUP(F4098, Table3_PhoneService!$A$2:B4140, 2, TRUE)</f>
        <v>Two or More Lines</v>
      </c>
      <c r="X4098" t="str">
        <f>VLOOKUP(G4098,Table4_InternetService!$A$2:$B$4, 2, FALSE)</f>
        <v>DSL</v>
      </c>
      <c r="Y4098" s="98" t="str">
        <f t="shared" ref="Y4098:Y4161" si="713">IF((M4098&lt;12), "Group1 0-12mo", IF((M4098&lt;24), "Group2 13-24mo", IF((M4098&lt;36), "Group3 25-36mo", IF((M4098&lt;48), "Group4 37-48mo", IF((M4098&gt;4), "Group5 over49mo")))))</f>
        <v>Group5 over49mo</v>
      </c>
      <c r="Z4098" s="98" t="str">
        <f t="shared" ref="Z4098:Z4161" si="714">IF(R4098="Yes","Phone+internet",IF(P4098=TRUE,"Phone",IF(Q4098=TRUE,"Internet")))</f>
        <v>Phone+internet</v>
      </c>
    </row>
    <row r="4099" spans="1:26" ht="15.75" customHeight="1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704"/>
        <v>52</v>
      </c>
      <c r="N4099" s="8" t="b">
        <f t="shared" si="705"/>
        <v>1</v>
      </c>
      <c r="O4099" t="b">
        <f t="shared" si="706"/>
        <v>0</v>
      </c>
      <c r="P4099" t="b">
        <f t="shared" si="707"/>
        <v>1</v>
      </c>
      <c r="Q4099" t="b">
        <f t="shared" si="708"/>
        <v>1</v>
      </c>
      <c r="R4099" t="str">
        <f t="shared" si="709"/>
        <v>Yes</v>
      </c>
      <c r="S4099">
        <f t="shared" si="710"/>
        <v>0</v>
      </c>
      <c r="T4099" s="95">
        <f t="shared" si="711"/>
        <v>42139</v>
      </c>
      <c r="U4099" s="96">
        <f t="shared" si="712"/>
        <v>59.677884615384613</v>
      </c>
      <c r="V4099" t="str">
        <f>VLOOKUP(H4099, Table2_ContractType!$A$2:$B$4, 2,TRUE)</f>
        <v>2 Year</v>
      </c>
      <c r="W4099" t="str">
        <f>VLOOKUP(F4099, Table3_PhoneService!$A$2:B4141, 2, TRUE)</f>
        <v>Two or More Lines</v>
      </c>
      <c r="X4099" t="str">
        <f>VLOOKUP(G4099,Table4_InternetService!$A$2:$B$4, 2, FALSE)</f>
        <v>DSL</v>
      </c>
      <c r="Y4099" s="98" t="str">
        <f t="shared" si="713"/>
        <v>Group5 over49mo</v>
      </c>
      <c r="Z4099" s="98" t="str">
        <f t="shared" si="714"/>
        <v>Phone+internet</v>
      </c>
    </row>
    <row r="4100" spans="1:26" ht="15.75" customHeight="1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704"/>
        <v>58</v>
      </c>
      <c r="N4100" s="8" t="b">
        <f t="shared" si="705"/>
        <v>1</v>
      </c>
      <c r="O4100" t="b">
        <f t="shared" si="706"/>
        <v>0</v>
      </c>
      <c r="P4100" t="b">
        <f t="shared" si="707"/>
        <v>1</v>
      </c>
      <c r="Q4100" t="b">
        <f t="shared" si="708"/>
        <v>0</v>
      </c>
      <c r="R4100" t="str">
        <f t="shared" si="709"/>
        <v>No</v>
      </c>
      <c r="S4100">
        <f t="shared" si="710"/>
        <v>3</v>
      </c>
      <c r="T4100" s="95">
        <f t="shared" si="711"/>
        <v>41959</v>
      </c>
      <c r="U4100" s="96">
        <f t="shared" si="712"/>
        <v>20.867241379310343</v>
      </c>
      <c r="V4100" t="str">
        <f>VLOOKUP(H4100, Table2_ContractType!$A$2:$B$4, 2,TRUE)</f>
        <v>2 Year</v>
      </c>
      <c r="W4100" t="str">
        <f>VLOOKUP(F4100, Table3_PhoneService!$A$2:B4142, 2, TRUE)</f>
        <v>One Line</v>
      </c>
      <c r="X4100" t="str">
        <f>VLOOKUP(G4100,Table4_InternetService!$A$2:$B$4, 2, FALSE)</f>
        <v>No Internet Service</v>
      </c>
      <c r="Y4100" s="98" t="str">
        <f t="shared" si="713"/>
        <v>Group5 over49mo</v>
      </c>
      <c r="Z4100" s="98" t="str">
        <f t="shared" si="714"/>
        <v>Phone</v>
      </c>
    </row>
    <row r="4101" spans="1:26" ht="15.75" customHeight="1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704"/>
        <v>70</v>
      </c>
      <c r="N4101" s="8" t="b">
        <f t="shared" si="705"/>
        <v>1</v>
      </c>
      <c r="O4101" t="b">
        <f t="shared" si="706"/>
        <v>0</v>
      </c>
      <c r="P4101" t="b">
        <f t="shared" si="707"/>
        <v>1</v>
      </c>
      <c r="Q4101" t="b">
        <f t="shared" si="708"/>
        <v>1</v>
      </c>
      <c r="R4101" t="str">
        <f t="shared" si="709"/>
        <v>Yes</v>
      </c>
      <c r="S4101">
        <f t="shared" si="710"/>
        <v>3</v>
      </c>
      <c r="T4101" s="95">
        <f t="shared" si="711"/>
        <v>41599</v>
      </c>
      <c r="U4101" s="96">
        <f t="shared" si="712"/>
        <v>59.067142857142855</v>
      </c>
      <c r="V4101" t="str">
        <f>VLOOKUP(H4101, Table2_ContractType!$A$2:$B$4, 2,TRUE)</f>
        <v>1 Year</v>
      </c>
      <c r="W4101" t="str">
        <f>VLOOKUP(F4101, Table3_PhoneService!$A$2:B4143, 2, TRUE)</f>
        <v>One Line</v>
      </c>
      <c r="X4101" t="str">
        <f>VLOOKUP(G4101,Table4_InternetService!$A$2:$B$4, 2, FALSE)</f>
        <v>DSL</v>
      </c>
      <c r="Y4101" s="98" t="str">
        <f t="shared" si="713"/>
        <v>Group5 over49mo</v>
      </c>
      <c r="Z4101" s="98" t="str">
        <f t="shared" si="714"/>
        <v>Phone+internet</v>
      </c>
    </row>
    <row r="4102" spans="1:26" ht="15.75" customHeight="1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704"/>
        <v>68</v>
      </c>
      <c r="N4102" s="8" t="b">
        <f t="shared" si="705"/>
        <v>1</v>
      </c>
      <c r="O4102" t="b">
        <f t="shared" si="706"/>
        <v>0</v>
      </c>
      <c r="P4102" t="b">
        <f t="shared" si="707"/>
        <v>1</v>
      </c>
      <c r="Q4102" t="b">
        <f t="shared" si="708"/>
        <v>1</v>
      </c>
      <c r="R4102" t="str">
        <f t="shared" si="709"/>
        <v>Yes</v>
      </c>
      <c r="S4102">
        <f t="shared" si="710"/>
        <v>1</v>
      </c>
      <c r="T4102" s="95">
        <f t="shared" si="711"/>
        <v>41659</v>
      </c>
      <c r="U4102" s="96">
        <f t="shared" si="712"/>
        <v>111.08235294117648</v>
      </c>
      <c r="V4102" t="str">
        <f>VLOOKUP(H4102, Table2_ContractType!$A$2:$B$4, 2,TRUE)</f>
        <v>2 Year</v>
      </c>
      <c r="W4102" t="str">
        <f>VLOOKUP(F4102, Table3_PhoneService!$A$2:B4144, 2, TRUE)</f>
        <v>Two or More Lines</v>
      </c>
      <c r="X4102" t="str">
        <f>VLOOKUP(G4102,Table4_InternetService!$A$2:$B$4, 2, FALSE)</f>
        <v>Fiber Optic</v>
      </c>
      <c r="Y4102" s="98" t="str">
        <f t="shared" si="713"/>
        <v>Group5 over49mo</v>
      </c>
      <c r="Z4102" s="98" t="str">
        <f t="shared" si="714"/>
        <v>Phone+internet</v>
      </c>
    </row>
    <row r="4103" spans="1:26" ht="15.75" customHeight="1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704"/>
        <v>1</v>
      </c>
      <c r="N4103" s="8" t="b">
        <f t="shared" si="705"/>
        <v>1</v>
      </c>
      <c r="O4103" t="b">
        <f t="shared" si="706"/>
        <v>1</v>
      </c>
      <c r="P4103" t="b">
        <f t="shared" si="707"/>
        <v>1</v>
      </c>
      <c r="Q4103" t="b">
        <f t="shared" si="708"/>
        <v>1</v>
      </c>
      <c r="R4103" t="str">
        <f t="shared" si="709"/>
        <v>Yes</v>
      </c>
      <c r="S4103">
        <f t="shared" si="710"/>
        <v>0</v>
      </c>
      <c r="T4103" s="95">
        <f t="shared" si="711"/>
        <v>43669</v>
      </c>
      <c r="U4103" s="96">
        <f t="shared" si="712"/>
        <v>90.6</v>
      </c>
      <c r="V4103" t="str">
        <f>VLOOKUP(H4103, Table2_ContractType!$A$2:$B$4, 2,TRUE)</f>
        <v>Month-to-Month</v>
      </c>
      <c r="W4103" t="str">
        <f>VLOOKUP(F4103, Table3_PhoneService!$A$2:B4145, 2, TRUE)</f>
        <v>One Line</v>
      </c>
      <c r="X4103" t="str">
        <f>VLOOKUP(G4103,Table4_InternetService!$A$2:$B$4, 2, FALSE)</f>
        <v>Fiber Optic</v>
      </c>
      <c r="Y4103" s="98" t="str">
        <f t="shared" si="713"/>
        <v>Group1 0-12mo</v>
      </c>
      <c r="Z4103" s="98" t="str">
        <f t="shared" si="714"/>
        <v>Phone+internet</v>
      </c>
    </row>
    <row r="4104" spans="1:26" ht="15.75" customHeight="1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704"/>
        <v>62</v>
      </c>
      <c r="N4104" s="8" t="b">
        <f t="shared" si="705"/>
        <v>1</v>
      </c>
      <c r="O4104" t="b">
        <f t="shared" si="706"/>
        <v>0</v>
      </c>
      <c r="P4104" t="b">
        <f t="shared" si="707"/>
        <v>1</v>
      </c>
      <c r="Q4104" t="b">
        <f t="shared" si="708"/>
        <v>0</v>
      </c>
      <c r="R4104" t="str">
        <f t="shared" si="709"/>
        <v>No</v>
      </c>
      <c r="S4104" t="b">
        <f t="shared" si="710"/>
        <v>0</v>
      </c>
      <c r="T4104" s="95">
        <f t="shared" si="711"/>
        <v>41839</v>
      </c>
      <c r="U4104" s="96">
        <f t="shared" si="712"/>
        <v>19.598387096774193</v>
      </c>
      <c r="V4104" t="str">
        <f>VLOOKUP(H4104, Table2_ContractType!$A$2:$B$4, 2,TRUE)</f>
        <v>2 Year</v>
      </c>
      <c r="W4104" t="str">
        <f>VLOOKUP(F4104, Table3_PhoneService!$A$2:B4146, 2, TRUE)</f>
        <v>One Line</v>
      </c>
      <c r="X4104" t="str">
        <f>VLOOKUP(G4104,Table4_InternetService!$A$2:$B$4, 2, FALSE)</f>
        <v>No Internet Service</v>
      </c>
      <c r="Y4104" s="98" t="str">
        <f t="shared" si="713"/>
        <v>Group5 over49mo</v>
      </c>
      <c r="Z4104" s="98" t="str">
        <f t="shared" si="714"/>
        <v>Phone</v>
      </c>
    </row>
    <row r="4105" spans="1:26" ht="15.75" customHeight="1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704"/>
        <v>50</v>
      </c>
      <c r="N4105" s="8" t="b">
        <f t="shared" si="705"/>
        <v>1</v>
      </c>
      <c r="O4105" t="b">
        <f t="shared" si="706"/>
        <v>0</v>
      </c>
      <c r="P4105" t="b">
        <f t="shared" si="707"/>
        <v>1</v>
      </c>
      <c r="Q4105" t="b">
        <f t="shared" si="708"/>
        <v>1</v>
      </c>
      <c r="R4105" t="str">
        <f t="shared" si="709"/>
        <v>Yes</v>
      </c>
      <c r="S4105">
        <f t="shared" si="710"/>
        <v>1</v>
      </c>
      <c r="T4105" s="95">
        <f t="shared" si="711"/>
        <v>42199</v>
      </c>
      <c r="U4105" s="96">
        <f t="shared" si="712"/>
        <v>104.65799999999999</v>
      </c>
      <c r="V4105" t="str">
        <f>VLOOKUP(H4105, Table2_ContractType!$A$2:$B$4, 2,TRUE)</f>
        <v>1 Year</v>
      </c>
      <c r="W4105" t="str">
        <f>VLOOKUP(F4105, Table3_PhoneService!$A$2:B4147, 2, TRUE)</f>
        <v>Two or More Lines</v>
      </c>
      <c r="X4105" t="str">
        <f>VLOOKUP(G4105,Table4_InternetService!$A$2:$B$4, 2, FALSE)</f>
        <v>Fiber Optic</v>
      </c>
      <c r="Y4105" s="98" t="str">
        <f t="shared" si="713"/>
        <v>Group5 over49mo</v>
      </c>
      <c r="Z4105" s="98" t="str">
        <f t="shared" si="714"/>
        <v>Phone+internet</v>
      </c>
    </row>
    <row r="4106" spans="1:26" ht="15.75" customHeight="1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704"/>
        <v>71</v>
      </c>
      <c r="N4106" s="8" t="b">
        <f t="shared" si="705"/>
        <v>0</v>
      </c>
      <c r="O4106" t="b">
        <f t="shared" si="706"/>
        <v>0</v>
      </c>
      <c r="P4106" t="b">
        <f t="shared" si="707"/>
        <v>1</v>
      </c>
      <c r="Q4106" t="b">
        <f t="shared" si="708"/>
        <v>1</v>
      </c>
      <c r="R4106" t="str">
        <f t="shared" si="709"/>
        <v>Yes</v>
      </c>
      <c r="S4106">
        <f t="shared" si="710"/>
        <v>1</v>
      </c>
      <c r="T4106" s="95">
        <f t="shared" si="711"/>
        <v>41569</v>
      </c>
      <c r="U4106" s="96">
        <f t="shared" si="712"/>
        <v>67.671126760563382</v>
      </c>
      <c r="V4106" t="str">
        <f>VLOOKUP(H4106, Table2_ContractType!$A$2:$B$4, 2,TRUE)</f>
        <v>2 Year</v>
      </c>
      <c r="W4106" t="str">
        <f>VLOOKUP(F4106, Table3_PhoneService!$A$2:B4148, 2, TRUE)</f>
        <v>Two or More Lines</v>
      </c>
      <c r="X4106" t="str">
        <f>VLOOKUP(G4106,Table4_InternetService!$A$2:$B$4, 2, FALSE)</f>
        <v>DSL</v>
      </c>
      <c r="Y4106" s="98" t="str">
        <f t="shared" si="713"/>
        <v>Group5 over49mo</v>
      </c>
      <c r="Z4106" s="98" t="str">
        <f t="shared" si="714"/>
        <v>Phone+internet</v>
      </c>
    </row>
    <row r="4107" spans="1:26" ht="15.75" customHeight="1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704"/>
        <v>71</v>
      </c>
      <c r="N4107" s="8" t="b">
        <f t="shared" si="705"/>
        <v>0</v>
      </c>
      <c r="O4107" t="b">
        <f t="shared" si="706"/>
        <v>0</v>
      </c>
      <c r="P4107" t="b">
        <f t="shared" si="707"/>
        <v>1</v>
      </c>
      <c r="Q4107" t="b">
        <f t="shared" si="708"/>
        <v>1</v>
      </c>
      <c r="R4107" t="str">
        <f t="shared" si="709"/>
        <v>Yes</v>
      </c>
      <c r="S4107">
        <f t="shared" si="710"/>
        <v>3</v>
      </c>
      <c r="T4107" s="95">
        <f t="shared" si="711"/>
        <v>41569</v>
      </c>
      <c r="U4107" s="96">
        <f t="shared" si="712"/>
        <v>106.39507042253521</v>
      </c>
      <c r="V4107" t="str">
        <f>VLOOKUP(H4107, Table2_ContractType!$A$2:$B$4, 2,TRUE)</f>
        <v>Month-to-Month</v>
      </c>
      <c r="W4107" t="str">
        <f>VLOOKUP(F4107, Table3_PhoneService!$A$2:B4149, 2, TRUE)</f>
        <v>Two or More Lines</v>
      </c>
      <c r="X4107" t="str">
        <f>VLOOKUP(G4107,Table4_InternetService!$A$2:$B$4, 2, FALSE)</f>
        <v>Fiber Optic</v>
      </c>
      <c r="Y4107" s="98" t="str">
        <f t="shared" si="713"/>
        <v>Group5 over49mo</v>
      </c>
      <c r="Z4107" s="98" t="str">
        <f t="shared" si="714"/>
        <v>Phone+internet</v>
      </c>
    </row>
    <row r="4108" spans="1:26" ht="15.75" customHeight="1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704"/>
        <v>38</v>
      </c>
      <c r="N4108" s="8" t="b">
        <f t="shared" si="705"/>
        <v>1</v>
      </c>
      <c r="O4108" t="b">
        <f t="shared" si="706"/>
        <v>0</v>
      </c>
      <c r="P4108" t="b">
        <f t="shared" si="707"/>
        <v>1</v>
      </c>
      <c r="Q4108" t="b">
        <f t="shared" si="708"/>
        <v>0</v>
      </c>
      <c r="R4108" t="str">
        <f t="shared" si="709"/>
        <v>No</v>
      </c>
      <c r="S4108">
        <f t="shared" si="710"/>
        <v>3</v>
      </c>
      <c r="T4108" s="95">
        <f t="shared" si="711"/>
        <v>42559</v>
      </c>
      <c r="U4108" s="96">
        <f t="shared" si="712"/>
        <v>19.946052631578947</v>
      </c>
      <c r="V4108" t="str">
        <f>VLOOKUP(H4108, Table2_ContractType!$A$2:$B$4, 2,TRUE)</f>
        <v>2 Year</v>
      </c>
      <c r="W4108" t="str">
        <f>VLOOKUP(F4108, Table3_PhoneService!$A$2:B4150, 2, TRUE)</f>
        <v>One Line</v>
      </c>
      <c r="X4108" t="str">
        <f>VLOOKUP(G4108,Table4_InternetService!$A$2:$B$4, 2, FALSE)</f>
        <v>No Internet Service</v>
      </c>
      <c r="Y4108" s="98" t="str">
        <f t="shared" si="713"/>
        <v>Group4 37-48mo</v>
      </c>
      <c r="Z4108" s="98" t="str">
        <f t="shared" si="714"/>
        <v>Phone</v>
      </c>
    </row>
    <row r="4109" spans="1:26" ht="15.75" customHeight="1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704"/>
        <v>2</v>
      </c>
      <c r="N4109" s="8" t="b">
        <f t="shared" si="705"/>
        <v>1</v>
      </c>
      <c r="O4109" t="b">
        <f t="shared" si="706"/>
        <v>1</v>
      </c>
      <c r="P4109" t="b">
        <f t="shared" si="707"/>
        <v>1</v>
      </c>
      <c r="Q4109" t="b">
        <f t="shared" si="708"/>
        <v>1</v>
      </c>
      <c r="R4109" t="str">
        <f t="shared" si="709"/>
        <v>Yes</v>
      </c>
      <c r="S4109">
        <f t="shared" si="710"/>
        <v>0</v>
      </c>
      <c r="T4109" s="95">
        <f t="shared" si="711"/>
        <v>43639</v>
      </c>
      <c r="U4109" s="96">
        <f t="shared" si="712"/>
        <v>69.525000000000006</v>
      </c>
      <c r="V4109" t="str">
        <f>VLOOKUP(H4109, Table2_ContractType!$A$2:$B$4, 2,TRUE)</f>
        <v>Month-to-Month</v>
      </c>
      <c r="W4109" t="str">
        <f>VLOOKUP(F4109, Table3_PhoneService!$A$2:B4151, 2, TRUE)</f>
        <v>One Line</v>
      </c>
      <c r="X4109" t="str">
        <f>VLOOKUP(G4109,Table4_InternetService!$A$2:$B$4, 2, FALSE)</f>
        <v>Fiber Optic</v>
      </c>
      <c r="Y4109" s="98" t="str">
        <f t="shared" si="713"/>
        <v>Group1 0-12mo</v>
      </c>
      <c r="Z4109" s="98" t="str">
        <f t="shared" si="714"/>
        <v>Phone+internet</v>
      </c>
    </row>
    <row r="4110" spans="1:26" ht="15.75" customHeight="1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704"/>
        <v>3</v>
      </c>
      <c r="N4110" s="8" t="b">
        <f t="shared" si="705"/>
        <v>1</v>
      </c>
      <c r="O4110" t="b">
        <f t="shared" si="706"/>
        <v>0</v>
      </c>
      <c r="P4110" t="b">
        <f t="shared" si="707"/>
        <v>1</v>
      </c>
      <c r="Q4110" t="b">
        <f t="shared" si="708"/>
        <v>0</v>
      </c>
      <c r="R4110" t="str">
        <f t="shared" si="709"/>
        <v>No</v>
      </c>
      <c r="S4110" t="b">
        <f t="shared" si="710"/>
        <v>0</v>
      </c>
      <c r="T4110" s="95">
        <f t="shared" si="711"/>
        <v>43609</v>
      </c>
      <c r="U4110" s="96">
        <f t="shared" si="712"/>
        <v>19.133333333333333</v>
      </c>
      <c r="V4110" t="str">
        <f>VLOOKUP(H4110, Table2_ContractType!$A$2:$B$4, 2,TRUE)</f>
        <v>1 Year</v>
      </c>
      <c r="W4110" t="str">
        <f>VLOOKUP(F4110, Table3_PhoneService!$A$2:B4152, 2, TRUE)</f>
        <v>One Line</v>
      </c>
      <c r="X4110" t="str">
        <f>VLOOKUP(G4110,Table4_InternetService!$A$2:$B$4, 2, FALSE)</f>
        <v>No Internet Service</v>
      </c>
      <c r="Y4110" s="98" t="str">
        <f t="shared" si="713"/>
        <v>Group1 0-12mo</v>
      </c>
      <c r="Z4110" s="98" t="str">
        <f t="shared" si="714"/>
        <v>Phone</v>
      </c>
    </row>
    <row r="4111" spans="1:26" ht="15.75" customHeight="1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704"/>
        <v>52</v>
      </c>
      <c r="N4111" s="8" t="b">
        <f t="shared" si="705"/>
        <v>1</v>
      </c>
      <c r="O4111" t="b">
        <f t="shared" si="706"/>
        <v>0</v>
      </c>
      <c r="P4111" t="b">
        <f t="shared" si="707"/>
        <v>1</v>
      </c>
      <c r="Q4111" t="b">
        <f t="shared" si="708"/>
        <v>1</v>
      </c>
      <c r="R4111" t="str">
        <f t="shared" si="709"/>
        <v>Yes</v>
      </c>
      <c r="S4111">
        <f t="shared" si="710"/>
        <v>3</v>
      </c>
      <c r="T4111" s="95">
        <f t="shared" si="711"/>
        <v>42139</v>
      </c>
      <c r="U4111" s="96">
        <f t="shared" si="712"/>
        <v>101.94423076923077</v>
      </c>
      <c r="V4111" t="str">
        <f>VLOOKUP(H4111, Table2_ContractType!$A$2:$B$4, 2,TRUE)</f>
        <v>1 Year</v>
      </c>
      <c r="W4111" t="str">
        <f>VLOOKUP(F4111, Table3_PhoneService!$A$2:B4153, 2, TRUE)</f>
        <v>Two or More Lines</v>
      </c>
      <c r="X4111" t="str">
        <f>VLOOKUP(G4111,Table4_InternetService!$A$2:$B$4, 2, FALSE)</f>
        <v>Fiber Optic</v>
      </c>
      <c r="Y4111" s="98" t="str">
        <f t="shared" si="713"/>
        <v>Group5 over49mo</v>
      </c>
      <c r="Z4111" s="98" t="str">
        <f t="shared" si="714"/>
        <v>Phone+internet</v>
      </c>
    </row>
    <row r="4112" spans="1:26" ht="15.75" customHeight="1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704"/>
        <v>32</v>
      </c>
      <c r="N4112" s="8" t="b">
        <f t="shared" si="705"/>
        <v>0</v>
      </c>
      <c r="O4112" t="b">
        <f t="shared" si="706"/>
        <v>1</v>
      </c>
      <c r="P4112" t="b">
        <f t="shared" si="707"/>
        <v>1</v>
      </c>
      <c r="Q4112" t="b">
        <f t="shared" si="708"/>
        <v>1</v>
      </c>
      <c r="R4112" t="str">
        <f t="shared" si="709"/>
        <v>Yes</v>
      </c>
      <c r="S4112">
        <f t="shared" si="710"/>
        <v>0</v>
      </c>
      <c r="T4112" s="95">
        <f t="shared" si="711"/>
        <v>42739</v>
      </c>
      <c r="U4112" s="96">
        <f t="shared" si="712"/>
        <v>84.884375000000006</v>
      </c>
      <c r="V4112" t="str">
        <f>VLOOKUP(H4112, Table2_ContractType!$A$2:$B$4, 2,TRUE)</f>
        <v>Month-to-Month</v>
      </c>
      <c r="W4112" t="str">
        <f>VLOOKUP(F4112, Table3_PhoneService!$A$2:B4154, 2, TRUE)</f>
        <v>Two or More Lines</v>
      </c>
      <c r="X4112" t="str">
        <f>VLOOKUP(G4112,Table4_InternetService!$A$2:$B$4, 2, FALSE)</f>
        <v>Fiber Optic</v>
      </c>
      <c r="Y4112" s="98" t="str">
        <f t="shared" si="713"/>
        <v>Group3 25-36mo</v>
      </c>
      <c r="Z4112" s="98" t="str">
        <f t="shared" si="714"/>
        <v>Phone+internet</v>
      </c>
    </row>
    <row r="4113" spans="1:26" ht="15.75" customHeight="1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704"/>
        <v>20</v>
      </c>
      <c r="N4113" s="8" t="b">
        <f t="shared" si="705"/>
        <v>0</v>
      </c>
      <c r="O4113" t="b">
        <f t="shared" si="706"/>
        <v>0</v>
      </c>
      <c r="P4113" t="b">
        <f t="shared" si="707"/>
        <v>1</v>
      </c>
      <c r="Q4113" t="b">
        <f t="shared" si="708"/>
        <v>1</v>
      </c>
      <c r="R4113" t="str">
        <f t="shared" si="709"/>
        <v>Yes</v>
      </c>
      <c r="S4113">
        <f t="shared" si="710"/>
        <v>1</v>
      </c>
      <c r="T4113" s="95">
        <f t="shared" si="711"/>
        <v>43099</v>
      </c>
      <c r="U4113" s="96">
        <f t="shared" si="712"/>
        <v>63.722500000000004</v>
      </c>
      <c r="V4113" t="str">
        <f>VLOOKUP(H4113, Table2_ContractType!$A$2:$B$4, 2,TRUE)</f>
        <v>1 Year</v>
      </c>
      <c r="W4113" t="str">
        <f>VLOOKUP(F4113, Table3_PhoneService!$A$2:B4155, 2, TRUE)</f>
        <v>One Line</v>
      </c>
      <c r="X4113" t="str">
        <f>VLOOKUP(G4113,Table4_InternetService!$A$2:$B$4, 2, FALSE)</f>
        <v>DSL</v>
      </c>
      <c r="Y4113" s="98" t="str">
        <f t="shared" si="713"/>
        <v>Group2 13-24mo</v>
      </c>
      <c r="Z4113" s="98" t="str">
        <f t="shared" si="714"/>
        <v>Phone+internet</v>
      </c>
    </row>
    <row r="4114" spans="1:26" ht="15.75" customHeight="1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704"/>
        <v>71</v>
      </c>
      <c r="N4114" s="8" t="b">
        <f t="shared" si="705"/>
        <v>1</v>
      </c>
      <c r="O4114" t="b">
        <f t="shared" si="706"/>
        <v>0</v>
      </c>
      <c r="P4114" t="b">
        <f t="shared" si="707"/>
        <v>1</v>
      </c>
      <c r="Q4114" t="b">
        <f t="shared" si="708"/>
        <v>1</v>
      </c>
      <c r="R4114" t="str">
        <f t="shared" si="709"/>
        <v>Yes</v>
      </c>
      <c r="S4114">
        <f t="shared" si="710"/>
        <v>3</v>
      </c>
      <c r="T4114" s="95">
        <f t="shared" si="711"/>
        <v>41569</v>
      </c>
      <c r="U4114" s="96">
        <f t="shared" si="712"/>
        <v>80.533098591549305</v>
      </c>
      <c r="V4114" t="str">
        <f>VLOOKUP(H4114, Table2_ContractType!$A$2:$B$4, 2,TRUE)</f>
        <v>2 Year</v>
      </c>
      <c r="W4114" t="str">
        <f>VLOOKUP(F4114, Table3_PhoneService!$A$2:B4156, 2, TRUE)</f>
        <v>One Line</v>
      </c>
      <c r="X4114" t="str">
        <f>VLOOKUP(G4114,Table4_InternetService!$A$2:$B$4, 2, FALSE)</f>
        <v>DSL</v>
      </c>
      <c r="Y4114" s="98" t="str">
        <f t="shared" si="713"/>
        <v>Group5 over49mo</v>
      </c>
      <c r="Z4114" s="98" t="str">
        <f t="shared" si="714"/>
        <v>Phone+internet</v>
      </c>
    </row>
    <row r="4115" spans="1:26" ht="15.75" customHeight="1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704"/>
        <v>35</v>
      </c>
      <c r="N4115" s="8" t="b">
        <f t="shared" si="705"/>
        <v>1</v>
      </c>
      <c r="O4115" t="b">
        <f t="shared" si="706"/>
        <v>0</v>
      </c>
      <c r="P4115" t="b">
        <f t="shared" si="707"/>
        <v>1</v>
      </c>
      <c r="Q4115" t="b">
        <f t="shared" si="708"/>
        <v>1</v>
      </c>
      <c r="R4115" t="str">
        <f t="shared" si="709"/>
        <v>Yes</v>
      </c>
      <c r="S4115">
        <f t="shared" si="710"/>
        <v>0</v>
      </c>
      <c r="T4115" s="95">
        <f t="shared" si="711"/>
        <v>42649</v>
      </c>
      <c r="U4115" s="96">
        <f t="shared" si="712"/>
        <v>101.18285714285715</v>
      </c>
      <c r="V4115" t="str">
        <f>VLOOKUP(H4115, Table2_ContractType!$A$2:$B$4, 2,TRUE)</f>
        <v>Month-to-Month</v>
      </c>
      <c r="W4115" t="str">
        <f>VLOOKUP(F4115, Table3_PhoneService!$A$2:B4157, 2, TRUE)</f>
        <v>Two or More Lines</v>
      </c>
      <c r="X4115" t="str">
        <f>VLOOKUP(G4115,Table4_InternetService!$A$2:$B$4, 2, FALSE)</f>
        <v>Fiber Optic</v>
      </c>
      <c r="Y4115" s="98" t="str">
        <f t="shared" si="713"/>
        <v>Group3 25-36mo</v>
      </c>
      <c r="Z4115" s="98" t="str">
        <f t="shared" si="714"/>
        <v>Phone+internet</v>
      </c>
    </row>
    <row r="4116" spans="1:26" ht="15.75" customHeight="1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704"/>
        <v>8</v>
      </c>
      <c r="N4116" s="8" t="b">
        <f t="shared" si="705"/>
        <v>1</v>
      </c>
      <c r="O4116" t="b">
        <f t="shared" si="706"/>
        <v>0</v>
      </c>
      <c r="P4116" t="b">
        <f t="shared" si="707"/>
        <v>1</v>
      </c>
      <c r="Q4116" t="b">
        <f t="shared" si="708"/>
        <v>1</v>
      </c>
      <c r="R4116" t="str">
        <f t="shared" si="709"/>
        <v>Yes</v>
      </c>
      <c r="S4116">
        <f t="shared" si="710"/>
        <v>0</v>
      </c>
      <c r="T4116" s="95">
        <f t="shared" si="711"/>
        <v>43459</v>
      </c>
      <c r="U4116" s="96">
        <f t="shared" si="712"/>
        <v>52.418750000000003</v>
      </c>
      <c r="V4116" t="str">
        <f>VLOOKUP(H4116, Table2_ContractType!$A$2:$B$4, 2,TRUE)</f>
        <v>Month-to-Month</v>
      </c>
      <c r="W4116" t="str">
        <f>VLOOKUP(F4116, Table3_PhoneService!$A$2:B4158, 2, TRUE)</f>
        <v>One Line</v>
      </c>
      <c r="X4116" t="str">
        <f>VLOOKUP(G4116,Table4_InternetService!$A$2:$B$4, 2, FALSE)</f>
        <v>DSL</v>
      </c>
      <c r="Y4116" s="98" t="str">
        <f t="shared" si="713"/>
        <v>Group1 0-12mo</v>
      </c>
      <c r="Z4116" s="98" t="str">
        <f t="shared" si="714"/>
        <v>Phone+internet</v>
      </c>
    </row>
    <row r="4117" spans="1:26" ht="15.75" customHeight="1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704"/>
        <v>59</v>
      </c>
      <c r="N4117" s="8" t="b">
        <f t="shared" si="705"/>
        <v>1</v>
      </c>
      <c r="O4117" t="b">
        <f t="shared" si="706"/>
        <v>0</v>
      </c>
      <c r="P4117" t="b">
        <f t="shared" si="707"/>
        <v>1</v>
      </c>
      <c r="Q4117" t="b">
        <f t="shared" si="708"/>
        <v>1</v>
      </c>
      <c r="R4117" t="str">
        <f t="shared" si="709"/>
        <v>Yes</v>
      </c>
      <c r="S4117">
        <f t="shared" si="710"/>
        <v>1</v>
      </c>
      <c r="T4117" s="95">
        <f t="shared" si="711"/>
        <v>41929</v>
      </c>
      <c r="U4117" s="96">
        <f t="shared" si="712"/>
        <v>68.033898305084747</v>
      </c>
      <c r="V4117" t="str">
        <f>VLOOKUP(H4117, Table2_ContractType!$A$2:$B$4, 2,TRUE)</f>
        <v>1 Year</v>
      </c>
      <c r="W4117" t="str">
        <f>VLOOKUP(F4117, Table3_PhoneService!$A$2:B4159, 2, TRUE)</f>
        <v>Two or More Lines</v>
      </c>
      <c r="X4117" t="str">
        <f>VLOOKUP(G4117,Table4_InternetService!$A$2:$B$4, 2, FALSE)</f>
        <v>DSL</v>
      </c>
      <c r="Y4117" s="98" t="str">
        <f t="shared" si="713"/>
        <v>Group5 over49mo</v>
      </c>
      <c r="Z4117" s="98" t="str">
        <f t="shared" si="714"/>
        <v>Phone+internet</v>
      </c>
    </row>
    <row r="4118" spans="1:26" ht="15.75" customHeight="1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704"/>
        <v>56</v>
      </c>
      <c r="N4118" s="8" t="b">
        <f t="shared" si="705"/>
        <v>1</v>
      </c>
      <c r="O4118" t="b">
        <f t="shared" si="706"/>
        <v>0</v>
      </c>
      <c r="P4118" t="b">
        <f t="shared" si="707"/>
        <v>1</v>
      </c>
      <c r="Q4118" t="b">
        <f t="shared" si="708"/>
        <v>0</v>
      </c>
      <c r="R4118" t="str">
        <f t="shared" si="709"/>
        <v>No</v>
      </c>
      <c r="S4118">
        <f t="shared" si="710"/>
        <v>1</v>
      </c>
      <c r="T4118" s="95">
        <f t="shared" si="711"/>
        <v>42019</v>
      </c>
      <c r="U4118" s="96">
        <f t="shared" si="712"/>
        <v>19.921428571428571</v>
      </c>
      <c r="V4118" t="str">
        <f>VLOOKUP(H4118, Table2_ContractType!$A$2:$B$4, 2,TRUE)</f>
        <v>2 Year</v>
      </c>
      <c r="W4118" t="str">
        <f>VLOOKUP(F4118, Table3_PhoneService!$A$2:B4160, 2, TRUE)</f>
        <v>One Line</v>
      </c>
      <c r="X4118" t="str">
        <f>VLOOKUP(G4118,Table4_InternetService!$A$2:$B$4, 2, FALSE)</f>
        <v>No Internet Service</v>
      </c>
      <c r="Y4118" s="98" t="str">
        <f t="shared" si="713"/>
        <v>Group5 over49mo</v>
      </c>
      <c r="Z4118" s="98" t="str">
        <f t="shared" si="714"/>
        <v>Phone</v>
      </c>
    </row>
    <row r="4119" spans="1:26" ht="15.75" customHeight="1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704"/>
        <v>47</v>
      </c>
      <c r="N4119" s="8" t="b">
        <f t="shared" si="705"/>
        <v>0</v>
      </c>
      <c r="O4119" t="b">
        <f t="shared" si="706"/>
        <v>0</v>
      </c>
      <c r="P4119" t="b">
        <f t="shared" si="707"/>
        <v>1</v>
      </c>
      <c r="Q4119" t="b">
        <f t="shared" si="708"/>
        <v>1</v>
      </c>
      <c r="R4119" t="str">
        <f t="shared" si="709"/>
        <v>Yes</v>
      </c>
      <c r="S4119">
        <f t="shared" si="710"/>
        <v>2</v>
      </c>
      <c r="T4119" s="95">
        <f t="shared" si="711"/>
        <v>42289</v>
      </c>
      <c r="U4119" s="96">
        <f t="shared" si="712"/>
        <v>64.581914893617025</v>
      </c>
      <c r="V4119" t="str">
        <f>VLOOKUP(H4119, Table2_ContractType!$A$2:$B$4, 2,TRUE)</f>
        <v>1 Year</v>
      </c>
      <c r="W4119" t="str">
        <f>VLOOKUP(F4119, Table3_PhoneService!$A$2:B4161, 2, TRUE)</f>
        <v>Two or More Lines</v>
      </c>
      <c r="X4119" t="str">
        <f>VLOOKUP(G4119,Table4_InternetService!$A$2:$B$4, 2, FALSE)</f>
        <v>DSL</v>
      </c>
      <c r="Y4119" s="98" t="str">
        <f t="shared" si="713"/>
        <v>Group4 37-48mo</v>
      </c>
      <c r="Z4119" s="98" t="str">
        <f t="shared" si="714"/>
        <v>Phone+internet</v>
      </c>
    </row>
    <row r="4120" spans="1:26" ht="15.75" customHeight="1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704"/>
        <v>56</v>
      </c>
      <c r="N4120" s="8" t="b">
        <f t="shared" si="705"/>
        <v>0</v>
      </c>
      <c r="O4120" t="b">
        <f t="shared" si="706"/>
        <v>0</v>
      </c>
      <c r="P4120" t="b">
        <f t="shared" si="707"/>
        <v>1</v>
      </c>
      <c r="Q4120" t="b">
        <f t="shared" si="708"/>
        <v>1</v>
      </c>
      <c r="R4120" t="str">
        <f t="shared" si="709"/>
        <v>Yes</v>
      </c>
      <c r="S4120">
        <f t="shared" si="710"/>
        <v>3</v>
      </c>
      <c r="T4120" s="95">
        <f t="shared" si="711"/>
        <v>42019</v>
      </c>
      <c r="U4120" s="96">
        <f t="shared" si="712"/>
        <v>97.003571428571419</v>
      </c>
      <c r="V4120" t="str">
        <f>VLOOKUP(H4120, Table2_ContractType!$A$2:$B$4, 2,TRUE)</f>
        <v>Month-to-Month</v>
      </c>
      <c r="W4120" t="str">
        <f>VLOOKUP(F4120, Table3_PhoneService!$A$2:B4162, 2, TRUE)</f>
        <v>Two or More Lines</v>
      </c>
      <c r="X4120" t="str">
        <f>VLOOKUP(G4120,Table4_InternetService!$A$2:$B$4, 2, FALSE)</f>
        <v>Fiber Optic</v>
      </c>
      <c r="Y4120" s="98" t="str">
        <f t="shared" si="713"/>
        <v>Group5 over49mo</v>
      </c>
      <c r="Z4120" s="98" t="str">
        <f t="shared" si="714"/>
        <v>Phone+internet</v>
      </c>
    </row>
    <row r="4121" spans="1:26" ht="15.75" customHeight="1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704"/>
        <v>19</v>
      </c>
      <c r="N4121" s="8" t="b">
        <f t="shared" si="705"/>
        <v>0</v>
      </c>
      <c r="O4121" t="b">
        <f t="shared" si="706"/>
        <v>1</v>
      </c>
      <c r="P4121" t="b">
        <f t="shared" si="707"/>
        <v>1</v>
      </c>
      <c r="Q4121" t="b">
        <f t="shared" si="708"/>
        <v>1</v>
      </c>
      <c r="R4121" t="str">
        <f t="shared" si="709"/>
        <v>Yes</v>
      </c>
      <c r="S4121">
        <f t="shared" si="710"/>
        <v>3</v>
      </c>
      <c r="T4121" s="95">
        <f t="shared" si="711"/>
        <v>43129</v>
      </c>
      <c r="U4121" s="96">
        <f t="shared" si="712"/>
        <v>98.713157894736838</v>
      </c>
      <c r="V4121" t="str">
        <f>VLOOKUP(H4121, Table2_ContractType!$A$2:$B$4, 2,TRUE)</f>
        <v>1 Year</v>
      </c>
      <c r="W4121" t="str">
        <f>VLOOKUP(F4121, Table3_PhoneService!$A$2:B4163, 2, TRUE)</f>
        <v>Two or More Lines</v>
      </c>
      <c r="X4121" t="str">
        <f>VLOOKUP(G4121,Table4_InternetService!$A$2:$B$4, 2, FALSE)</f>
        <v>Fiber Optic</v>
      </c>
      <c r="Y4121" s="98" t="str">
        <f t="shared" si="713"/>
        <v>Group2 13-24mo</v>
      </c>
      <c r="Z4121" s="98" t="str">
        <f t="shared" si="714"/>
        <v>Phone+internet</v>
      </c>
    </row>
    <row r="4122" spans="1:26" ht="15.75" customHeight="1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704"/>
        <v>63</v>
      </c>
      <c r="N4122" s="8" t="b">
        <f t="shared" si="705"/>
        <v>0</v>
      </c>
      <c r="O4122" t="b">
        <f t="shared" si="706"/>
        <v>0</v>
      </c>
      <c r="P4122" t="b">
        <f t="shared" si="707"/>
        <v>1</v>
      </c>
      <c r="Q4122" t="b">
        <f t="shared" si="708"/>
        <v>1</v>
      </c>
      <c r="R4122" t="str">
        <f t="shared" si="709"/>
        <v>Yes</v>
      </c>
      <c r="S4122">
        <f t="shared" si="710"/>
        <v>1</v>
      </c>
      <c r="T4122" s="95">
        <f t="shared" si="711"/>
        <v>41809</v>
      </c>
      <c r="U4122" s="96">
        <f t="shared" si="712"/>
        <v>89.179365079365084</v>
      </c>
      <c r="V4122" t="str">
        <f>VLOOKUP(H4122, Table2_ContractType!$A$2:$B$4, 2,TRUE)</f>
        <v>Month-to-Month</v>
      </c>
      <c r="W4122" t="str">
        <f>VLOOKUP(F4122, Table3_PhoneService!$A$2:B4164, 2, TRUE)</f>
        <v>Two or More Lines</v>
      </c>
      <c r="X4122" t="str">
        <f>VLOOKUP(G4122,Table4_InternetService!$A$2:$B$4, 2, FALSE)</f>
        <v>Fiber Optic</v>
      </c>
      <c r="Y4122" s="98" t="str">
        <f t="shared" si="713"/>
        <v>Group5 over49mo</v>
      </c>
      <c r="Z4122" s="98" t="str">
        <f t="shared" si="714"/>
        <v>Phone+internet</v>
      </c>
    </row>
    <row r="4123" spans="1:26" ht="15.75" customHeight="1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704"/>
        <v>25</v>
      </c>
      <c r="N4123" s="8" t="b">
        <f t="shared" si="705"/>
        <v>1</v>
      </c>
      <c r="O4123" t="b">
        <f t="shared" si="706"/>
        <v>0</v>
      </c>
      <c r="P4123" t="b">
        <f t="shared" si="707"/>
        <v>1</v>
      </c>
      <c r="Q4123" t="b">
        <f t="shared" si="708"/>
        <v>1</v>
      </c>
      <c r="R4123" t="str">
        <f t="shared" si="709"/>
        <v>Yes</v>
      </c>
      <c r="S4123">
        <f t="shared" si="710"/>
        <v>1</v>
      </c>
      <c r="T4123" s="95">
        <f t="shared" si="711"/>
        <v>42949</v>
      </c>
      <c r="U4123" s="96">
        <f t="shared" si="712"/>
        <v>67.578000000000003</v>
      </c>
      <c r="V4123" t="str">
        <f>VLOOKUP(H4123, Table2_ContractType!$A$2:$B$4, 2,TRUE)</f>
        <v>1 Year</v>
      </c>
      <c r="W4123" t="str">
        <f>VLOOKUP(F4123, Table3_PhoneService!$A$2:B4165, 2, TRUE)</f>
        <v>One Line</v>
      </c>
      <c r="X4123" t="str">
        <f>VLOOKUP(G4123,Table4_InternetService!$A$2:$B$4, 2, FALSE)</f>
        <v>DSL</v>
      </c>
      <c r="Y4123" s="98" t="str">
        <f t="shared" si="713"/>
        <v>Group3 25-36mo</v>
      </c>
      <c r="Z4123" s="98" t="str">
        <f t="shared" si="714"/>
        <v>Phone+internet</v>
      </c>
    </row>
    <row r="4124" spans="1:26" ht="15.75" customHeight="1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704"/>
        <v>30</v>
      </c>
      <c r="N4124" s="8" t="b">
        <f t="shared" si="705"/>
        <v>0</v>
      </c>
      <c r="O4124" t="b">
        <f t="shared" si="706"/>
        <v>0</v>
      </c>
      <c r="P4124" t="b">
        <f t="shared" si="707"/>
        <v>1</v>
      </c>
      <c r="Q4124" t="b">
        <f t="shared" si="708"/>
        <v>1</v>
      </c>
      <c r="R4124" t="str">
        <f t="shared" si="709"/>
        <v>Yes</v>
      </c>
      <c r="S4124">
        <f t="shared" si="710"/>
        <v>3</v>
      </c>
      <c r="T4124" s="95">
        <f t="shared" si="711"/>
        <v>42799</v>
      </c>
      <c r="U4124" s="96">
        <f t="shared" si="712"/>
        <v>61.138333333333335</v>
      </c>
      <c r="V4124" t="str">
        <f>VLOOKUP(H4124, Table2_ContractType!$A$2:$B$4, 2,TRUE)</f>
        <v>Month-to-Month</v>
      </c>
      <c r="W4124" t="str">
        <f>VLOOKUP(F4124, Table3_PhoneService!$A$2:B4166, 2, TRUE)</f>
        <v>One Line</v>
      </c>
      <c r="X4124" t="str">
        <f>VLOOKUP(G4124,Table4_InternetService!$A$2:$B$4, 2, FALSE)</f>
        <v>DSL</v>
      </c>
      <c r="Y4124" s="98" t="str">
        <f t="shared" si="713"/>
        <v>Group3 25-36mo</v>
      </c>
      <c r="Z4124" s="98" t="str">
        <f t="shared" si="714"/>
        <v>Phone+internet</v>
      </c>
    </row>
    <row r="4125" spans="1:26" ht="15.75" customHeight="1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704"/>
        <v>30</v>
      </c>
      <c r="N4125" s="8" t="b">
        <f t="shared" si="705"/>
        <v>0</v>
      </c>
      <c r="O4125" t="b">
        <f t="shared" si="706"/>
        <v>0</v>
      </c>
      <c r="P4125" t="b">
        <f t="shared" si="707"/>
        <v>1</v>
      </c>
      <c r="Q4125" t="b">
        <f t="shared" si="708"/>
        <v>1</v>
      </c>
      <c r="R4125" t="str">
        <f t="shared" si="709"/>
        <v>Yes</v>
      </c>
      <c r="S4125">
        <f t="shared" si="710"/>
        <v>0</v>
      </c>
      <c r="T4125" s="95">
        <f t="shared" si="711"/>
        <v>42799</v>
      </c>
      <c r="U4125" s="96">
        <f t="shared" si="712"/>
        <v>74.796666666666667</v>
      </c>
      <c r="V4125" t="str">
        <f>VLOOKUP(H4125, Table2_ContractType!$A$2:$B$4, 2,TRUE)</f>
        <v>1 Year</v>
      </c>
      <c r="W4125" t="str">
        <f>VLOOKUP(F4125, Table3_PhoneService!$A$2:B4167, 2, TRUE)</f>
        <v>One Line</v>
      </c>
      <c r="X4125" t="str">
        <f>VLOOKUP(G4125,Table4_InternetService!$A$2:$B$4, 2, FALSE)</f>
        <v>DSL</v>
      </c>
      <c r="Y4125" s="98" t="str">
        <f t="shared" si="713"/>
        <v>Group3 25-36mo</v>
      </c>
      <c r="Z4125" s="98" t="str">
        <f t="shared" si="714"/>
        <v>Phone+internet</v>
      </c>
    </row>
    <row r="4126" spans="1:26" ht="15.75" customHeight="1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704"/>
        <v>2</v>
      </c>
      <c r="N4126" s="8" t="b">
        <f t="shared" si="705"/>
        <v>0</v>
      </c>
      <c r="O4126" t="b">
        <f t="shared" si="706"/>
        <v>1</v>
      </c>
      <c r="P4126" t="b">
        <f t="shared" si="707"/>
        <v>1</v>
      </c>
      <c r="Q4126" t="b">
        <f t="shared" si="708"/>
        <v>1</v>
      </c>
      <c r="R4126" t="str">
        <f t="shared" si="709"/>
        <v>Yes</v>
      </c>
      <c r="S4126">
        <f t="shared" si="710"/>
        <v>0</v>
      </c>
      <c r="T4126" s="95">
        <f t="shared" si="711"/>
        <v>43639</v>
      </c>
      <c r="U4126" s="96">
        <f t="shared" si="712"/>
        <v>67.349999999999994</v>
      </c>
      <c r="V4126" t="str">
        <f>VLOOKUP(H4126, Table2_ContractType!$A$2:$B$4, 2,TRUE)</f>
        <v>Month-to-Month</v>
      </c>
      <c r="W4126" t="str">
        <f>VLOOKUP(F4126, Table3_PhoneService!$A$2:B4168, 2, TRUE)</f>
        <v>One Line</v>
      </c>
      <c r="X4126" t="str">
        <f>VLOOKUP(G4126,Table4_InternetService!$A$2:$B$4, 2, FALSE)</f>
        <v>Fiber Optic</v>
      </c>
      <c r="Y4126" s="98" t="str">
        <f t="shared" si="713"/>
        <v>Group1 0-12mo</v>
      </c>
      <c r="Z4126" s="98" t="str">
        <f t="shared" si="714"/>
        <v>Phone+internet</v>
      </c>
    </row>
    <row r="4127" spans="1:26" ht="15.75" customHeight="1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704"/>
        <v>1</v>
      </c>
      <c r="N4127" s="8" t="b">
        <f t="shared" si="705"/>
        <v>0</v>
      </c>
      <c r="O4127" t="b">
        <f t="shared" si="706"/>
        <v>1</v>
      </c>
      <c r="P4127" t="b">
        <f t="shared" si="707"/>
        <v>1</v>
      </c>
      <c r="Q4127" t="b">
        <f t="shared" si="708"/>
        <v>1</v>
      </c>
      <c r="R4127" t="str">
        <f t="shared" si="709"/>
        <v>Yes</v>
      </c>
      <c r="S4127">
        <f t="shared" si="710"/>
        <v>0</v>
      </c>
      <c r="T4127" s="95">
        <f t="shared" si="711"/>
        <v>43669</v>
      </c>
      <c r="U4127" s="96">
        <f t="shared" si="712"/>
        <v>75.45</v>
      </c>
      <c r="V4127" t="str">
        <f>VLOOKUP(H4127, Table2_ContractType!$A$2:$B$4, 2,TRUE)</f>
        <v>Month-to-Month</v>
      </c>
      <c r="W4127" t="str">
        <f>VLOOKUP(F4127, Table3_PhoneService!$A$2:B4169, 2, TRUE)</f>
        <v>Two or More Lines</v>
      </c>
      <c r="X4127" t="str">
        <f>VLOOKUP(G4127,Table4_InternetService!$A$2:$B$4, 2, FALSE)</f>
        <v>Fiber Optic</v>
      </c>
      <c r="Y4127" s="98" t="str">
        <f t="shared" si="713"/>
        <v>Group1 0-12mo</v>
      </c>
      <c r="Z4127" s="98" t="str">
        <f t="shared" si="714"/>
        <v>Phone+internet</v>
      </c>
    </row>
    <row r="4128" spans="1:26" ht="15.75" customHeight="1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704"/>
        <v>3</v>
      </c>
      <c r="N4128" s="8" t="b">
        <f t="shared" si="705"/>
        <v>0</v>
      </c>
      <c r="O4128" t="b">
        <f t="shared" si="706"/>
        <v>1</v>
      </c>
      <c r="P4128" t="b">
        <f t="shared" si="707"/>
        <v>1</v>
      </c>
      <c r="Q4128" t="b">
        <f t="shared" si="708"/>
        <v>1</v>
      </c>
      <c r="R4128" t="str">
        <f t="shared" si="709"/>
        <v>Yes</v>
      </c>
      <c r="S4128">
        <f t="shared" si="710"/>
        <v>0</v>
      </c>
      <c r="T4128" s="95">
        <f t="shared" si="711"/>
        <v>43609</v>
      </c>
      <c r="U4128" s="96">
        <f t="shared" si="712"/>
        <v>76.13333333333334</v>
      </c>
      <c r="V4128" t="str">
        <f>VLOOKUP(H4128, Table2_ContractType!$A$2:$B$4, 2,TRUE)</f>
        <v>Month-to-Month</v>
      </c>
      <c r="W4128" t="str">
        <f>VLOOKUP(F4128, Table3_PhoneService!$A$2:B4170, 2, TRUE)</f>
        <v>Two or More Lines</v>
      </c>
      <c r="X4128" t="str">
        <f>VLOOKUP(G4128,Table4_InternetService!$A$2:$B$4, 2, FALSE)</f>
        <v>Fiber Optic</v>
      </c>
      <c r="Y4128" s="98" t="str">
        <f t="shared" si="713"/>
        <v>Group1 0-12mo</v>
      </c>
      <c r="Z4128" s="98" t="str">
        <f t="shared" si="714"/>
        <v>Phone+internet</v>
      </c>
    </row>
    <row r="4129" spans="1:26" ht="15.75" customHeight="1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704"/>
        <v>21</v>
      </c>
      <c r="N4129" s="8" t="b">
        <f t="shared" si="705"/>
        <v>1</v>
      </c>
      <c r="O4129" t="b">
        <f t="shared" si="706"/>
        <v>0</v>
      </c>
      <c r="P4129" t="b">
        <f t="shared" si="707"/>
        <v>1</v>
      </c>
      <c r="Q4129" t="b">
        <f t="shared" si="708"/>
        <v>1</v>
      </c>
      <c r="R4129" t="str">
        <f t="shared" si="709"/>
        <v>Yes</v>
      </c>
      <c r="S4129">
        <f t="shared" si="710"/>
        <v>3</v>
      </c>
      <c r="T4129" s="95">
        <f t="shared" si="711"/>
        <v>43069</v>
      </c>
      <c r="U4129" s="96">
        <f t="shared" si="712"/>
        <v>57.878571428571433</v>
      </c>
      <c r="V4129" t="str">
        <f>VLOOKUP(H4129, Table2_ContractType!$A$2:$B$4, 2,TRUE)</f>
        <v>1 Year</v>
      </c>
      <c r="W4129" t="str">
        <f>VLOOKUP(F4129, Table3_PhoneService!$A$2:B4171, 2, TRUE)</f>
        <v>One Line</v>
      </c>
      <c r="X4129" t="str">
        <f>VLOOKUP(G4129,Table4_InternetService!$A$2:$B$4, 2, FALSE)</f>
        <v>DSL</v>
      </c>
      <c r="Y4129" s="98" t="str">
        <f t="shared" si="713"/>
        <v>Group2 13-24mo</v>
      </c>
      <c r="Z4129" s="98" t="str">
        <f t="shared" si="714"/>
        <v>Phone+internet</v>
      </c>
    </row>
    <row r="4130" spans="1:26" ht="15.75" customHeight="1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704"/>
        <v>16</v>
      </c>
      <c r="N4130" s="8" t="b">
        <f t="shared" si="705"/>
        <v>0</v>
      </c>
      <c r="O4130" t="b">
        <f t="shared" si="706"/>
        <v>0</v>
      </c>
      <c r="P4130" t="b">
        <f t="shared" si="707"/>
        <v>1</v>
      </c>
      <c r="Q4130" t="b">
        <f t="shared" si="708"/>
        <v>1</v>
      </c>
      <c r="R4130" t="str">
        <f t="shared" si="709"/>
        <v>Yes</v>
      </c>
      <c r="S4130">
        <f t="shared" si="710"/>
        <v>0</v>
      </c>
      <c r="T4130" s="95">
        <f t="shared" si="711"/>
        <v>43219</v>
      </c>
      <c r="U4130" s="96">
        <f t="shared" si="712"/>
        <v>73.15625</v>
      </c>
      <c r="V4130" t="str">
        <f>VLOOKUP(H4130, Table2_ContractType!$A$2:$B$4, 2,TRUE)</f>
        <v>Month-to-Month</v>
      </c>
      <c r="W4130" t="str">
        <f>VLOOKUP(F4130, Table3_PhoneService!$A$2:B4172, 2, TRUE)</f>
        <v>One Line</v>
      </c>
      <c r="X4130" t="str">
        <f>VLOOKUP(G4130,Table4_InternetService!$A$2:$B$4, 2, FALSE)</f>
        <v>Fiber Optic</v>
      </c>
      <c r="Y4130" s="98" t="str">
        <f t="shared" si="713"/>
        <v>Group2 13-24mo</v>
      </c>
      <c r="Z4130" s="98" t="str">
        <f t="shared" si="714"/>
        <v>Phone+internet</v>
      </c>
    </row>
    <row r="4131" spans="1:26" ht="15.75" customHeight="1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704"/>
        <v>16</v>
      </c>
      <c r="N4131" s="8" t="b">
        <f t="shared" si="705"/>
        <v>1</v>
      </c>
      <c r="O4131" t="b">
        <f t="shared" si="706"/>
        <v>0</v>
      </c>
      <c r="P4131" t="b">
        <f t="shared" si="707"/>
        <v>1</v>
      </c>
      <c r="Q4131" t="b">
        <f t="shared" si="708"/>
        <v>1</v>
      </c>
      <c r="R4131" t="str">
        <f t="shared" si="709"/>
        <v>Yes</v>
      </c>
      <c r="S4131">
        <f t="shared" si="710"/>
        <v>3</v>
      </c>
      <c r="T4131" s="95">
        <f t="shared" si="711"/>
        <v>43219</v>
      </c>
      <c r="U4131" s="96">
        <f t="shared" si="712"/>
        <v>69.678124999999994</v>
      </c>
      <c r="V4131" t="str">
        <f>VLOOKUP(H4131, Table2_ContractType!$A$2:$B$4, 2,TRUE)</f>
        <v>2 Year</v>
      </c>
      <c r="W4131" t="str">
        <f>VLOOKUP(F4131, Table3_PhoneService!$A$2:B4173, 2, TRUE)</f>
        <v>One Line</v>
      </c>
      <c r="X4131" t="str">
        <f>VLOOKUP(G4131,Table4_InternetService!$A$2:$B$4, 2, FALSE)</f>
        <v>DSL</v>
      </c>
      <c r="Y4131" s="98" t="str">
        <f t="shared" si="713"/>
        <v>Group2 13-24mo</v>
      </c>
      <c r="Z4131" s="98" t="str">
        <f t="shared" si="714"/>
        <v>Phone+internet</v>
      </c>
    </row>
    <row r="4132" spans="1:26" ht="15.75" customHeight="1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704"/>
        <v>5</v>
      </c>
      <c r="N4132" s="8" t="b">
        <f t="shared" si="705"/>
        <v>1</v>
      </c>
      <c r="O4132" t="b">
        <f t="shared" si="706"/>
        <v>1</v>
      </c>
      <c r="P4132" t="b">
        <f t="shared" si="707"/>
        <v>1</v>
      </c>
      <c r="Q4132" t="b">
        <f t="shared" si="708"/>
        <v>1</v>
      </c>
      <c r="R4132" t="str">
        <f t="shared" si="709"/>
        <v>Yes</v>
      </c>
      <c r="S4132">
        <f t="shared" si="710"/>
        <v>1</v>
      </c>
      <c r="T4132" s="95">
        <f t="shared" si="711"/>
        <v>43549</v>
      </c>
      <c r="U4132" s="96">
        <f t="shared" si="712"/>
        <v>90.83</v>
      </c>
      <c r="V4132" t="str">
        <f>VLOOKUP(H4132, Table2_ContractType!$A$2:$B$4, 2,TRUE)</f>
        <v>Month-to-Month</v>
      </c>
      <c r="W4132" t="str">
        <f>VLOOKUP(F4132, Table3_PhoneService!$A$2:B4174, 2, TRUE)</f>
        <v>One Line</v>
      </c>
      <c r="X4132" t="str">
        <f>VLOOKUP(G4132,Table4_InternetService!$A$2:$B$4, 2, FALSE)</f>
        <v>Fiber Optic</v>
      </c>
      <c r="Y4132" s="98" t="str">
        <f t="shared" si="713"/>
        <v>Group1 0-12mo</v>
      </c>
      <c r="Z4132" s="98" t="str">
        <f t="shared" si="714"/>
        <v>Phone+internet</v>
      </c>
    </row>
    <row r="4133" spans="1:26" ht="15.75" customHeight="1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704"/>
        <v>18</v>
      </c>
      <c r="N4133" s="8" t="b">
        <f t="shared" si="705"/>
        <v>1</v>
      </c>
      <c r="O4133" t="b">
        <f t="shared" si="706"/>
        <v>0</v>
      </c>
      <c r="P4133" t="b">
        <f t="shared" si="707"/>
        <v>1</v>
      </c>
      <c r="Q4133" t="b">
        <f t="shared" si="708"/>
        <v>1</v>
      </c>
      <c r="R4133" t="str">
        <f t="shared" si="709"/>
        <v>Yes</v>
      </c>
      <c r="S4133">
        <f t="shared" si="710"/>
        <v>0</v>
      </c>
      <c r="T4133" s="95">
        <f t="shared" si="711"/>
        <v>43159</v>
      </c>
      <c r="U4133" s="96">
        <f t="shared" si="712"/>
        <v>49.594444444444449</v>
      </c>
      <c r="V4133" t="str">
        <f>VLOOKUP(H4133, Table2_ContractType!$A$2:$B$4, 2,TRUE)</f>
        <v>Month-to-Month</v>
      </c>
      <c r="W4133" t="str">
        <f>VLOOKUP(F4133, Table3_PhoneService!$A$2:B4175, 2, TRUE)</f>
        <v>One Line</v>
      </c>
      <c r="X4133" t="str">
        <f>VLOOKUP(G4133,Table4_InternetService!$A$2:$B$4, 2, FALSE)</f>
        <v>DSL</v>
      </c>
      <c r="Y4133" s="98" t="str">
        <f t="shared" si="713"/>
        <v>Group2 13-24mo</v>
      </c>
      <c r="Z4133" s="98" t="str">
        <f t="shared" si="714"/>
        <v>Phone+internet</v>
      </c>
    </row>
    <row r="4134" spans="1:26" ht="15.75" customHeight="1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704"/>
        <v>33</v>
      </c>
      <c r="N4134" s="8" t="b">
        <f t="shared" si="705"/>
        <v>1</v>
      </c>
      <c r="O4134" t="b">
        <f t="shared" si="706"/>
        <v>0</v>
      </c>
      <c r="P4134" t="b">
        <f t="shared" si="707"/>
        <v>1</v>
      </c>
      <c r="Q4134" t="b">
        <f t="shared" si="708"/>
        <v>1</v>
      </c>
      <c r="R4134" t="str">
        <f t="shared" si="709"/>
        <v>Yes</v>
      </c>
      <c r="S4134">
        <f t="shared" si="710"/>
        <v>3</v>
      </c>
      <c r="T4134" s="95">
        <f t="shared" si="711"/>
        <v>42709</v>
      </c>
      <c r="U4134" s="96">
        <f t="shared" si="712"/>
        <v>59.254545454545458</v>
      </c>
      <c r="V4134" t="str">
        <f>VLOOKUP(H4134, Table2_ContractType!$A$2:$B$4, 2,TRUE)</f>
        <v>1 Year</v>
      </c>
      <c r="W4134" t="str">
        <f>VLOOKUP(F4134, Table3_PhoneService!$A$2:B4176, 2, TRUE)</f>
        <v>One Line</v>
      </c>
      <c r="X4134" t="str">
        <f>VLOOKUP(G4134,Table4_InternetService!$A$2:$B$4, 2, FALSE)</f>
        <v>DSL</v>
      </c>
      <c r="Y4134" s="98" t="str">
        <f t="shared" si="713"/>
        <v>Group3 25-36mo</v>
      </c>
      <c r="Z4134" s="98" t="str">
        <f t="shared" si="714"/>
        <v>Phone+internet</v>
      </c>
    </row>
    <row r="4135" spans="1:26" ht="15.75" customHeight="1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704"/>
        <v>33</v>
      </c>
      <c r="N4135" s="8" t="b">
        <f t="shared" si="705"/>
        <v>0</v>
      </c>
      <c r="O4135" t="b">
        <f t="shared" si="706"/>
        <v>0</v>
      </c>
      <c r="P4135" t="b">
        <f t="shared" si="707"/>
        <v>1</v>
      </c>
      <c r="Q4135" t="b">
        <f t="shared" si="708"/>
        <v>0</v>
      </c>
      <c r="R4135" t="str">
        <f t="shared" si="709"/>
        <v>No</v>
      </c>
      <c r="S4135">
        <f t="shared" si="710"/>
        <v>3</v>
      </c>
      <c r="T4135" s="95">
        <f t="shared" si="711"/>
        <v>42709</v>
      </c>
      <c r="U4135" s="96">
        <f t="shared" si="712"/>
        <v>19.857575757575756</v>
      </c>
      <c r="V4135" t="str">
        <f>VLOOKUP(H4135, Table2_ContractType!$A$2:$B$4, 2,TRUE)</f>
        <v>2 Year</v>
      </c>
      <c r="W4135" t="str">
        <f>VLOOKUP(F4135, Table3_PhoneService!$A$2:B4177, 2, TRUE)</f>
        <v>One Line</v>
      </c>
      <c r="X4135" t="str">
        <f>VLOOKUP(G4135,Table4_InternetService!$A$2:$B$4, 2, FALSE)</f>
        <v>No Internet Service</v>
      </c>
      <c r="Y4135" s="98" t="str">
        <f t="shared" si="713"/>
        <v>Group3 25-36mo</v>
      </c>
      <c r="Z4135" s="98" t="str">
        <f t="shared" si="714"/>
        <v>Phone</v>
      </c>
    </row>
    <row r="4136" spans="1:26" ht="15.75" customHeight="1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704"/>
        <v>71</v>
      </c>
      <c r="N4136" s="8" t="b">
        <f t="shared" si="705"/>
        <v>0</v>
      </c>
      <c r="O4136" t="b">
        <f t="shared" si="706"/>
        <v>0</v>
      </c>
      <c r="P4136" t="b">
        <f t="shared" si="707"/>
        <v>1</v>
      </c>
      <c r="Q4136" t="b">
        <f t="shared" si="708"/>
        <v>0</v>
      </c>
      <c r="R4136" t="str">
        <f t="shared" si="709"/>
        <v>No</v>
      </c>
      <c r="S4136">
        <f t="shared" si="710"/>
        <v>1</v>
      </c>
      <c r="T4136" s="95">
        <f t="shared" si="711"/>
        <v>41569</v>
      </c>
      <c r="U4136" s="96">
        <f t="shared" si="712"/>
        <v>24.375352112676058</v>
      </c>
      <c r="V4136" t="str">
        <f>VLOOKUP(H4136, Table2_ContractType!$A$2:$B$4, 2,TRUE)</f>
        <v>2 Year</v>
      </c>
      <c r="W4136" t="str">
        <f>VLOOKUP(F4136, Table3_PhoneService!$A$2:B4178, 2, TRUE)</f>
        <v>Two or More Lines</v>
      </c>
      <c r="X4136" t="str">
        <f>VLOOKUP(G4136,Table4_InternetService!$A$2:$B$4, 2, FALSE)</f>
        <v>No Internet Service</v>
      </c>
      <c r="Y4136" s="98" t="str">
        <f t="shared" si="713"/>
        <v>Group5 over49mo</v>
      </c>
      <c r="Z4136" s="98" t="str">
        <f t="shared" si="714"/>
        <v>Phone</v>
      </c>
    </row>
    <row r="4137" spans="1:26" ht="15.75" customHeight="1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704"/>
        <v>70</v>
      </c>
      <c r="N4137" s="8" t="b">
        <f t="shared" si="705"/>
        <v>0</v>
      </c>
      <c r="O4137" t="b">
        <f t="shared" si="706"/>
        <v>0</v>
      </c>
      <c r="P4137" t="b">
        <f t="shared" si="707"/>
        <v>1</v>
      </c>
      <c r="Q4137" t="b">
        <f t="shared" si="708"/>
        <v>1</v>
      </c>
      <c r="R4137" t="str">
        <f t="shared" si="709"/>
        <v>Yes</v>
      </c>
      <c r="S4137">
        <f t="shared" si="710"/>
        <v>3</v>
      </c>
      <c r="T4137" s="95">
        <f t="shared" si="711"/>
        <v>41599</v>
      </c>
      <c r="U4137" s="96">
        <f t="shared" si="712"/>
        <v>71.048571428571421</v>
      </c>
      <c r="V4137" t="str">
        <f>VLOOKUP(H4137, Table2_ContractType!$A$2:$B$4, 2,TRUE)</f>
        <v>2 Year</v>
      </c>
      <c r="W4137" t="str">
        <f>VLOOKUP(F4137, Table3_PhoneService!$A$2:B4179, 2, TRUE)</f>
        <v>One Line</v>
      </c>
      <c r="X4137" t="str">
        <f>VLOOKUP(G4137,Table4_InternetService!$A$2:$B$4, 2, FALSE)</f>
        <v>DSL</v>
      </c>
      <c r="Y4137" s="98" t="str">
        <f t="shared" si="713"/>
        <v>Group5 over49mo</v>
      </c>
      <c r="Z4137" s="98" t="str">
        <f t="shared" si="714"/>
        <v>Phone+internet</v>
      </c>
    </row>
    <row r="4138" spans="1:26" ht="15.75" customHeight="1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704"/>
        <v>33</v>
      </c>
      <c r="N4138" s="8" t="b">
        <f t="shared" si="705"/>
        <v>1</v>
      </c>
      <c r="O4138" t="b">
        <f t="shared" si="706"/>
        <v>0</v>
      </c>
      <c r="P4138" t="b">
        <f t="shared" si="707"/>
        <v>1</v>
      </c>
      <c r="Q4138" t="b">
        <f t="shared" si="708"/>
        <v>1</v>
      </c>
      <c r="R4138" t="str">
        <f t="shared" si="709"/>
        <v>Yes</v>
      </c>
      <c r="S4138">
        <f t="shared" si="710"/>
        <v>3</v>
      </c>
      <c r="T4138" s="95">
        <f t="shared" si="711"/>
        <v>42709</v>
      </c>
      <c r="U4138" s="96">
        <f t="shared" si="712"/>
        <v>87.536363636363632</v>
      </c>
      <c r="V4138" t="str">
        <f>VLOOKUP(H4138, Table2_ContractType!$A$2:$B$4, 2,TRUE)</f>
        <v>Month-to-Month</v>
      </c>
      <c r="W4138" t="str">
        <f>VLOOKUP(F4138, Table3_PhoneService!$A$2:B4180, 2, TRUE)</f>
        <v>Two or More Lines</v>
      </c>
      <c r="X4138" t="str">
        <f>VLOOKUP(G4138,Table4_InternetService!$A$2:$B$4, 2, FALSE)</f>
        <v>Fiber Optic</v>
      </c>
      <c r="Y4138" s="98" t="str">
        <f t="shared" si="713"/>
        <v>Group3 25-36mo</v>
      </c>
      <c r="Z4138" s="98" t="str">
        <f t="shared" si="714"/>
        <v>Phone+internet</v>
      </c>
    </row>
    <row r="4139" spans="1:26" ht="15.75" customHeight="1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704"/>
        <v>23</v>
      </c>
      <c r="N4139" s="8" t="b">
        <f t="shared" si="705"/>
        <v>0</v>
      </c>
      <c r="O4139" t="b">
        <f t="shared" si="706"/>
        <v>0</v>
      </c>
      <c r="P4139" t="b">
        <f t="shared" si="707"/>
        <v>1</v>
      </c>
      <c r="Q4139" t="b">
        <f t="shared" si="708"/>
        <v>0</v>
      </c>
      <c r="R4139" t="str">
        <f t="shared" si="709"/>
        <v>No</v>
      </c>
      <c r="S4139">
        <f t="shared" si="710"/>
        <v>0</v>
      </c>
      <c r="T4139" s="95">
        <f t="shared" si="711"/>
        <v>43009</v>
      </c>
      <c r="U4139" s="96">
        <f t="shared" si="712"/>
        <v>20.656521739130437</v>
      </c>
      <c r="V4139" t="str">
        <f>VLOOKUP(H4139, Table2_ContractType!$A$2:$B$4, 2,TRUE)</f>
        <v>1 Year</v>
      </c>
      <c r="W4139" t="str">
        <f>VLOOKUP(F4139, Table3_PhoneService!$A$2:B4181, 2, TRUE)</f>
        <v>One Line</v>
      </c>
      <c r="X4139" t="str">
        <f>VLOOKUP(G4139,Table4_InternetService!$A$2:$B$4, 2, FALSE)</f>
        <v>No Internet Service</v>
      </c>
      <c r="Y4139" s="98" t="str">
        <f t="shared" si="713"/>
        <v>Group2 13-24mo</v>
      </c>
      <c r="Z4139" s="98" t="str">
        <f t="shared" si="714"/>
        <v>Phone</v>
      </c>
    </row>
    <row r="4140" spans="1:26" ht="15.75" customHeight="1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704"/>
        <v>69</v>
      </c>
      <c r="N4140" s="8" t="b">
        <f t="shared" si="705"/>
        <v>1</v>
      </c>
      <c r="O4140" t="b">
        <f t="shared" si="706"/>
        <v>0</v>
      </c>
      <c r="P4140" t="b">
        <f t="shared" si="707"/>
        <v>1</v>
      </c>
      <c r="Q4140" t="b">
        <f t="shared" si="708"/>
        <v>0</v>
      </c>
      <c r="R4140" t="str">
        <f t="shared" si="709"/>
        <v>No</v>
      </c>
      <c r="S4140">
        <f t="shared" si="710"/>
        <v>0</v>
      </c>
      <c r="T4140" s="95">
        <f t="shared" si="711"/>
        <v>41629</v>
      </c>
      <c r="U4140" s="96">
        <f t="shared" si="712"/>
        <v>20.100000000000001</v>
      </c>
      <c r="V4140" t="str">
        <f>VLOOKUP(H4140, Table2_ContractType!$A$2:$B$4, 2,TRUE)</f>
        <v>2 Year</v>
      </c>
      <c r="W4140" t="str">
        <f>VLOOKUP(F4140, Table3_PhoneService!$A$2:B4182, 2, TRUE)</f>
        <v>One Line</v>
      </c>
      <c r="X4140" t="str">
        <f>VLOOKUP(G4140,Table4_InternetService!$A$2:$B$4, 2, FALSE)</f>
        <v>No Internet Service</v>
      </c>
      <c r="Y4140" s="98" t="str">
        <f t="shared" si="713"/>
        <v>Group5 over49mo</v>
      </c>
      <c r="Z4140" s="98" t="str">
        <f t="shared" si="714"/>
        <v>Phone</v>
      </c>
    </row>
    <row r="4141" spans="1:26" ht="15.75" customHeight="1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704"/>
        <v>28</v>
      </c>
      <c r="N4141" s="8" t="b">
        <f t="shared" si="705"/>
        <v>0</v>
      </c>
      <c r="O4141" t="b">
        <f t="shared" si="706"/>
        <v>0</v>
      </c>
      <c r="P4141" t="b">
        <f t="shared" si="707"/>
        <v>1</v>
      </c>
      <c r="Q4141" t="b">
        <f t="shared" si="708"/>
        <v>0</v>
      </c>
      <c r="R4141" t="str">
        <f t="shared" si="709"/>
        <v>No</v>
      </c>
      <c r="S4141" t="b">
        <f t="shared" si="710"/>
        <v>0</v>
      </c>
      <c r="T4141" s="95">
        <f t="shared" si="711"/>
        <v>42859</v>
      </c>
      <c r="U4141" s="96">
        <f t="shared" si="712"/>
        <v>19.74642857142857</v>
      </c>
      <c r="V4141" t="str">
        <f>VLOOKUP(H4141, Table2_ContractType!$A$2:$B$4, 2,TRUE)</f>
        <v>1 Year</v>
      </c>
      <c r="W4141" t="str">
        <f>VLOOKUP(F4141, Table3_PhoneService!$A$2:B4183, 2, TRUE)</f>
        <v>One Line</v>
      </c>
      <c r="X4141" t="str">
        <f>VLOOKUP(G4141,Table4_InternetService!$A$2:$B$4, 2, FALSE)</f>
        <v>No Internet Service</v>
      </c>
      <c r="Y4141" s="98" t="str">
        <f t="shared" si="713"/>
        <v>Group3 25-36mo</v>
      </c>
      <c r="Z4141" s="98" t="str">
        <f t="shared" si="714"/>
        <v>Phone</v>
      </c>
    </row>
    <row r="4142" spans="1:26" ht="15.75" customHeight="1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704"/>
        <v>6</v>
      </c>
      <c r="N4142" s="8" t="b">
        <f t="shared" si="705"/>
        <v>1</v>
      </c>
      <c r="O4142" t="b">
        <f t="shared" si="706"/>
        <v>0</v>
      </c>
      <c r="P4142" t="b">
        <f t="shared" si="707"/>
        <v>1</v>
      </c>
      <c r="Q4142" t="b">
        <f t="shared" si="708"/>
        <v>0</v>
      </c>
      <c r="R4142" t="str">
        <f t="shared" si="709"/>
        <v>No</v>
      </c>
      <c r="S4142">
        <f t="shared" si="710"/>
        <v>0</v>
      </c>
      <c r="T4142" s="95">
        <f t="shared" si="711"/>
        <v>43519</v>
      </c>
      <c r="U4142" s="96">
        <f t="shared" si="712"/>
        <v>20.608333333333334</v>
      </c>
      <c r="V4142" t="str">
        <f>VLOOKUP(H4142, Table2_ContractType!$A$2:$B$4, 2,TRUE)</f>
        <v>Month-to-Month</v>
      </c>
      <c r="W4142" t="str">
        <f>VLOOKUP(F4142, Table3_PhoneService!$A$2:B4184, 2, TRUE)</f>
        <v>One Line</v>
      </c>
      <c r="X4142" t="str">
        <f>VLOOKUP(G4142,Table4_InternetService!$A$2:$B$4, 2, FALSE)</f>
        <v>No Internet Service</v>
      </c>
      <c r="Y4142" s="98" t="str">
        <f t="shared" si="713"/>
        <v>Group1 0-12mo</v>
      </c>
      <c r="Z4142" s="98" t="str">
        <f t="shared" si="714"/>
        <v>Phone</v>
      </c>
    </row>
    <row r="4143" spans="1:26" ht="15.75" customHeight="1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704"/>
        <v>70</v>
      </c>
      <c r="N4143" s="8" t="b">
        <f t="shared" si="705"/>
        <v>0</v>
      </c>
      <c r="O4143" t="b">
        <f t="shared" si="706"/>
        <v>0</v>
      </c>
      <c r="P4143" t="b">
        <f t="shared" si="707"/>
        <v>1</v>
      </c>
      <c r="Q4143" t="b">
        <f t="shared" si="708"/>
        <v>0</v>
      </c>
      <c r="R4143" t="str">
        <f t="shared" si="709"/>
        <v>No</v>
      </c>
      <c r="S4143">
        <f t="shared" si="710"/>
        <v>3</v>
      </c>
      <c r="T4143" s="95">
        <f t="shared" si="711"/>
        <v>41599</v>
      </c>
      <c r="U4143" s="96">
        <f t="shared" si="712"/>
        <v>25.457857142857144</v>
      </c>
      <c r="V4143" t="str">
        <f>VLOOKUP(H4143, Table2_ContractType!$A$2:$B$4, 2,TRUE)</f>
        <v>2 Year</v>
      </c>
      <c r="W4143" t="str">
        <f>VLOOKUP(F4143, Table3_PhoneService!$A$2:B4185, 2, TRUE)</f>
        <v>Two or More Lines</v>
      </c>
      <c r="X4143" t="str">
        <f>VLOOKUP(G4143,Table4_InternetService!$A$2:$B$4, 2, FALSE)</f>
        <v>No Internet Service</v>
      </c>
      <c r="Y4143" s="98" t="str">
        <f t="shared" si="713"/>
        <v>Group5 over49mo</v>
      </c>
      <c r="Z4143" s="98" t="str">
        <f t="shared" si="714"/>
        <v>Phone</v>
      </c>
    </row>
    <row r="4144" spans="1:26" ht="15.75" customHeight="1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704"/>
        <v>49</v>
      </c>
      <c r="N4144" s="8" t="b">
        <f t="shared" si="705"/>
        <v>1</v>
      </c>
      <c r="O4144" t="b">
        <f t="shared" si="706"/>
        <v>0</v>
      </c>
      <c r="P4144" t="b">
        <f t="shared" si="707"/>
        <v>1</v>
      </c>
      <c r="Q4144" t="b">
        <f t="shared" si="708"/>
        <v>1</v>
      </c>
      <c r="R4144" t="str">
        <f t="shared" si="709"/>
        <v>Yes</v>
      </c>
      <c r="S4144">
        <f t="shared" si="710"/>
        <v>1</v>
      </c>
      <c r="T4144" s="95">
        <f t="shared" si="711"/>
        <v>42229</v>
      </c>
      <c r="U4144" s="96">
        <f t="shared" si="712"/>
        <v>105.59897959183674</v>
      </c>
      <c r="V4144" t="str">
        <f>VLOOKUP(H4144, Table2_ContractType!$A$2:$B$4, 2,TRUE)</f>
        <v>2 Year</v>
      </c>
      <c r="W4144" t="str">
        <f>VLOOKUP(F4144, Table3_PhoneService!$A$2:B4186, 2, TRUE)</f>
        <v>Two or More Lines</v>
      </c>
      <c r="X4144" t="str">
        <f>VLOOKUP(G4144,Table4_InternetService!$A$2:$B$4, 2, FALSE)</f>
        <v>Fiber Optic</v>
      </c>
      <c r="Y4144" s="98" t="str">
        <f t="shared" si="713"/>
        <v>Group5 over49mo</v>
      </c>
      <c r="Z4144" s="98" t="str">
        <f t="shared" si="714"/>
        <v>Phone+internet</v>
      </c>
    </row>
    <row r="4145" spans="1:26" ht="15.75" customHeight="1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704"/>
        <v>45</v>
      </c>
      <c r="N4145" s="8" t="b">
        <f t="shared" si="705"/>
        <v>0</v>
      </c>
      <c r="O4145" t="b">
        <f t="shared" si="706"/>
        <v>0</v>
      </c>
      <c r="P4145" t="b">
        <f t="shared" si="707"/>
        <v>1</v>
      </c>
      <c r="Q4145" t="b">
        <f t="shared" si="708"/>
        <v>1</v>
      </c>
      <c r="R4145" t="str">
        <f t="shared" si="709"/>
        <v>Yes</v>
      </c>
      <c r="S4145">
        <f t="shared" si="710"/>
        <v>1</v>
      </c>
      <c r="T4145" s="95">
        <f t="shared" si="711"/>
        <v>42349</v>
      </c>
      <c r="U4145" s="96">
        <f t="shared" si="712"/>
        <v>89.782222222222217</v>
      </c>
      <c r="V4145" t="str">
        <f>VLOOKUP(H4145, Table2_ContractType!$A$2:$B$4, 2,TRUE)</f>
        <v>Month-to-Month</v>
      </c>
      <c r="W4145" t="str">
        <f>VLOOKUP(F4145, Table3_PhoneService!$A$2:B4187, 2, TRUE)</f>
        <v>Two or More Lines</v>
      </c>
      <c r="X4145" t="str">
        <f>VLOOKUP(G4145,Table4_InternetService!$A$2:$B$4, 2, FALSE)</f>
        <v>Fiber Optic</v>
      </c>
      <c r="Y4145" s="98" t="str">
        <f t="shared" si="713"/>
        <v>Group4 37-48mo</v>
      </c>
      <c r="Z4145" s="98" t="str">
        <f t="shared" si="714"/>
        <v>Phone+internet</v>
      </c>
    </row>
    <row r="4146" spans="1:26" ht="15.75" customHeight="1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704"/>
        <v>2</v>
      </c>
      <c r="N4146" s="8" t="b">
        <f t="shared" si="705"/>
        <v>1</v>
      </c>
      <c r="O4146" t="b">
        <f t="shared" si="706"/>
        <v>0</v>
      </c>
      <c r="P4146" t="b">
        <f t="shared" si="707"/>
        <v>1</v>
      </c>
      <c r="Q4146" t="b">
        <f t="shared" si="708"/>
        <v>0</v>
      </c>
      <c r="R4146" t="str">
        <f t="shared" si="709"/>
        <v>No</v>
      </c>
      <c r="S4146" t="b">
        <f t="shared" si="710"/>
        <v>0</v>
      </c>
      <c r="T4146" s="95">
        <f t="shared" si="711"/>
        <v>43639</v>
      </c>
      <c r="U4146" s="96">
        <f t="shared" si="712"/>
        <v>19.125</v>
      </c>
      <c r="V4146" t="str">
        <f>VLOOKUP(H4146, Table2_ContractType!$A$2:$B$4, 2,TRUE)</f>
        <v>1 Year</v>
      </c>
      <c r="W4146" t="str">
        <f>VLOOKUP(F4146, Table3_PhoneService!$A$2:B4188, 2, TRUE)</f>
        <v>One Line</v>
      </c>
      <c r="X4146" t="str">
        <f>VLOOKUP(G4146,Table4_InternetService!$A$2:$B$4, 2, FALSE)</f>
        <v>No Internet Service</v>
      </c>
      <c r="Y4146" s="98" t="str">
        <f t="shared" si="713"/>
        <v>Group1 0-12mo</v>
      </c>
      <c r="Z4146" s="98" t="str">
        <f t="shared" si="714"/>
        <v>Phone</v>
      </c>
    </row>
    <row r="4147" spans="1:26" ht="15.75" customHeight="1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704"/>
        <v>1</v>
      </c>
      <c r="N4147" s="8" t="b">
        <f t="shared" si="705"/>
        <v>0</v>
      </c>
      <c r="O4147" t="b">
        <f t="shared" si="706"/>
        <v>0</v>
      </c>
      <c r="P4147" t="b">
        <f t="shared" si="707"/>
        <v>1</v>
      </c>
      <c r="Q4147" t="b">
        <f t="shared" si="708"/>
        <v>1</v>
      </c>
      <c r="R4147" t="str">
        <f t="shared" si="709"/>
        <v>Yes</v>
      </c>
      <c r="S4147">
        <f t="shared" si="710"/>
        <v>0</v>
      </c>
      <c r="T4147" s="95">
        <f t="shared" si="711"/>
        <v>43669</v>
      </c>
      <c r="U4147" s="96">
        <f t="shared" si="712"/>
        <v>44.45</v>
      </c>
      <c r="V4147" t="str">
        <f>VLOOKUP(H4147, Table2_ContractType!$A$2:$B$4, 2,TRUE)</f>
        <v>Month-to-Month</v>
      </c>
      <c r="W4147" t="str">
        <f>VLOOKUP(F4147, Table3_PhoneService!$A$2:B4189, 2, TRUE)</f>
        <v>One Line</v>
      </c>
      <c r="X4147" t="str">
        <f>VLOOKUP(G4147,Table4_InternetService!$A$2:$B$4, 2, FALSE)</f>
        <v>DSL</v>
      </c>
      <c r="Y4147" s="98" t="str">
        <f t="shared" si="713"/>
        <v>Group1 0-12mo</v>
      </c>
      <c r="Z4147" s="98" t="str">
        <f t="shared" si="714"/>
        <v>Phone+internet</v>
      </c>
    </row>
    <row r="4148" spans="1:26" ht="15.75" customHeight="1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704"/>
        <v>27</v>
      </c>
      <c r="N4148" s="8" t="b">
        <f t="shared" si="705"/>
        <v>0</v>
      </c>
      <c r="O4148" t="b">
        <f t="shared" si="706"/>
        <v>0</v>
      </c>
      <c r="P4148" t="b">
        <f t="shared" si="707"/>
        <v>1</v>
      </c>
      <c r="Q4148" t="b">
        <f t="shared" si="708"/>
        <v>0</v>
      </c>
      <c r="R4148" t="str">
        <f t="shared" si="709"/>
        <v>No</v>
      </c>
      <c r="S4148">
        <f t="shared" si="710"/>
        <v>3</v>
      </c>
      <c r="T4148" s="95">
        <f t="shared" si="711"/>
        <v>42889</v>
      </c>
      <c r="U4148" s="96">
        <f t="shared" si="712"/>
        <v>19.101851851851851</v>
      </c>
      <c r="V4148" t="str">
        <f>VLOOKUP(H4148, Table2_ContractType!$A$2:$B$4, 2,TRUE)</f>
        <v>2 Year</v>
      </c>
      <c r="W4148" t="str">
        <f>VLOOKUP(F4148, Table3_PhoneService!$A$2:B4190, 2, TRUE)</f>
        <v>One Line</v>
      </c>
      <c r="X4148" t="str">
        <f>VLOOKUP(G4148,Table4_InternetService!$A$2:$B$4, 2, FALSE)</f>
        <v>No Internet Service</v>
      </c>
      <c r="Y4148" s="98" t="str">
        <f t="shared" si="713"/>
        <v>Group3 25-36mo</v>
      </c>
      <c r="Z4148" s="98" t="str">
        <f t="shared" si="714"/>
        <v>Phone</v>
      </c>
    </row>
    <row r="4149" spans="1:26" ht="15.75" customHeight="1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704"/>
        <v>48</v>
      </c>
      <c r="N4149" s="8" t="b">
        <f t="shared" si="705"/>
        <v>0</v>
      </c>
      <c r="O4149" t="b">
        <f t="shared" si="706"/>
        <v>0</v>
      </c>
      <c r="P4149" t="b">
        <f t="shared" si="707"/>
        <v>0</v>
      </c>
      <c r="Q4149" t="b">
        <f t="shared" si="708"/>
        <v>1</v>
      </c>
      <c r="R4149" t="str">
        <f t="shared" si="709"/>
        <v>No</v>
      </c>
      <c r="S4149">
        <f t="shared" si="710"/>
        <v>0</v>
      </c>
      <c r="T4149" s="95">
        <f t="shared" si="711"/>
        <v>42259</v>
      </c>
      <c r="U4149" s="96">
        <f t="shared" si="712"/>
        <v>60.279166666666669</v>
      </c>
      <c r="V4149" t="str">
        <f>VLOOKUP(H4149, Table2_ContractType!$A$2:$B$4, 2,TRUE)</f>
        <v>2 Year</v>
      </c>
      <c r="W4149" t="str">
        <f>VLOOKUP(F4149, Table3_PhoneService!$A$2:B4191, 2, TRUE)</f>
        <v>No Phone Service</v>
      </c>
      <c r="X4149" t="str">
        <f>VLOOKUP(G4149,Table4_InternetService!$A$2:$B$4, 2, FALSE)</f>
        <v>DSL</v>
      </c>
      <c r="Y4149" s="98" t="str">
        <f t="shared" si="713"/>
        <v>Group5 over49mo</v>
      </c>
      <c r="Z4149" s="98" t="str">
        <f t="shared" si="714"/>
        <v>Internet</v>
      </c>
    </row>
    <row r="4150" spans="1:26" ht="15.75" customHeight="1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704"/>
        <v>9</v>
      </c>
      <c r="N4150" s="8" t="b">
        <f t="shared" si="705"/>
        <v>1</v>
      </c>
      <c r="O4150" t="b">
        <f t="shared" si="706"/>
        <v>0</v>
      </c>
      <c r="P4150" t="b">
        <f t="shared" si="707"/>
        <v>1</v>
      </c>
      <c r="Q4150" t="b">
        <f t="shared" si="708"/>
        <v>0</v>
      </c>
      <c r="R4150" t="str">
        <f t="shared" si="709"/>
        <v>No</v>
      </c>
      <c r="S4150">
        <f t="shared" si="710"/>
        <v>0</v>
      </c>
      <c r="T4150" s="95">
        <f t="shared" si="711"/>
        <v>43429</v>
      </c>
      <c r="U4150" s="96">
        <f t="shared" si="712"/>
        <v>18.133333333333333</v>
      </c>
      <c r="V4150" t="str">
        <f>VLOOKUP(H4150, Table2_ContractType!$A$2:$B$4, 2,TRUE)</f>
        <v>Month-to-Month</v>
      </c>
      <c r="W4150" t="str">
        <f>VLOOKUP(F4150, Table3_PhoneService!$A$2:B4192, 2, TRUE)</f>
        <v>One Line</v>
      </c>
      <c r="X4150" t="str">
        <f>VLOOKUP(G4150,Table4_InternetService!$A$2:$B$4, 2, FALSE)</f>
        <v>No Internet Service</v>
      </c>
      <c r="Y4150" s="98" t="str">
        <f t="shared" si="713"/>
        <v>Group1 0-12mo</v>
      </c>
      <c r="Z4150" s="98" t="str">
        <f t="shared" si="714"/>
        <v>Phone</v>
      </c>
    </row>
    <row r="4151" spans="1:26" ht="15.75" customHeight="1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704"/>
        <v>1</v>
      </c>
      <c r="N4151" s="8" t="b">
        <f t="shared" si="705"/>
        <v>0</v>
      </c>
      <c r="O4151" t="b">
        <f t="shared" si="706"/>
        <v>1</v>
      </c>
      <c r="P4151" t="b">
        <f t="shared" si="707"/>
        <v>0</v>
      </c>
      <c r="Q4151" t="b">
        <f t="shared" si="708"/>
        <v>1</v>
      </c>
      <c r="R4151" t="str">
        <f t="shared" si="709"/>
        <v>No</v>
      </c>
      <c r="S4151">
        <f t="shared" si="710"/>
        <v>2</v>
      </c>
      <c r="T4151" s="95">
        <f t="shared" si="711"/>
        <v>43669</v>
      </c>
      <c r="U4151" s="96">
        <f t="shared" si="712"/>
        <v>31.35</v>
      </c>
      <c r="V4151" t="str">
        <f>VLOOKUP(H4151, Table2_ContractType!$A$2:$B$4, 2,TRUE)</f>
        <v>Month-to-Month</v>
      </c>
      <c r="W4151" t="str">
        <f>VLOOKUP(F4151, Table3_PhoneService!$A$2:B4193, 2, TRUE)</f>
        <v>No Phone Service</v>
      </c>
      <c r="X4151" t="str">
        <f>VLOOKUP(G4151,Table4_InternetService!$A$2:$B$4, 2, FALSE)</f>
        <v>DSL</v>
      </c>
      <c r="Y4151" s="98" t="str">
        <f t="shared" si="713"/>
        <v>Group1 0-12mo</v>
      </c>
      <c r="Z4151" s="98" t="str">
        <f t="shared" si="714"/>
        <v>Internet</v>
      </c>
    </row>
    <row r="4152" spans="1:26" ht="15.75" customHeight="1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704"/>
        <v>1</v>
      </c>
      <c r="N4152" s="8" t="b">
        <f t="shared" si="705"/>
        <v>0</v>
      </c>
      <c r="O4152" t="b">
        <f t="shared" si="706"/>
        <v>0</v>
      </c>
      <c r="P4152" t="b">
        <f t="shared" si="707"/>
        <v>1</v>
      </c>
      <c r="Q4152" t="b">
        <f t="shared" si="708"/>
        <v>0</v>
      </c>
      <c r="R4152" t="str">
        <f t="shared" si="709"/>
        <v>No</v>
      </c>
      <c r="S4152" t="b">
        <f t="shared" si="710"/>
        <v>0</v>
      </c>
      <c r="T4152" s="95">
        <f t="shared" si="711"/>
        <v>43669</v>
      </c>
      <c r="U4152" s="96">
        <f t="shared" si="712"/>
        <v>20.25</v>
      </c>
      <c r="V4152" t="str">
        <f>VLOOKUP(H4152, Table2_ContractType!$A$2:$B$4, 2,TRUE)</f>
        <v>Month-to-Month</v>
      </c>
      <c r="W4152" t="str">
        <f>VLOOKUP(F4152, Table3_PhoneService!$A$2:B4194, 2, TRUE)</f>
        <v>One Line</v>
      </c>
      <c r="X4152" t="str">
        <f>VLOOKUP(G4152,Table4_InternetService!$A$2:$B$4, 2, FALSE)</f>
        <v>No Internet Service</v>
      </c>
      <c r="Y4152" s="98" t="str">
        <f t="shared" si="713"/>
        <v>Group1 0-12mo</v>
      </c>
      <c r="Z4152" s="98" t="str">
        <f t="shared" si="714"/>
        <v>Phone</v>
      </c>
    </row>
    <row r="4153" spans="1:26" ht="15.75" customHeight="1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704"/>
        <v>6</v>
      </c>
      <c r="N4153" s="8" t="b">
        <f t="shared" si="705"/>
        <v>0</v>
      </c>
      <c r="O4153" t="b">
        <f t="shared" si="706"/>
        <v>1</v>
      </c>
      <c r="P4153" t="b">
        <f t="shared" si="707"/>
        <v>1</v>
      </c>
      <c r="Q4153" t="b">
        <f t="shared" si="708"/>
        <v>1</v>
      </c>
      <c r="R4153" t="str">
        <f t="shared" si="709"/>
        <v>Yes</v>
      </c>
      <c r="S4153">
        <f t="shared" si="710"/>
        <v>1</v>
      </c>
      <c r="T4153" s="95">
        <f t="shared" si="711"/>
        <v>43519</v>
      </c>
      <c r="U4153" s="96">
        <f t="shared" si="712"/>
        <v>86.524999999999991</v>
      </c>
      <c r="V4153" t="str">
        <f>VLOOKUP(H4153, Table2_ContractType!$A$2:$B$4, 2,TRUE)</f>
        <v>Month-to-Month</v>
      </c>
      <c r="W4153" t="str">
        <f>VLOOKUP(F4153, Table3_PhoneService!$A$2:B4195, 2, TRUE)</f>
        <v>One Line</v>
      </c>
      <c r="X4153" t="str">
        <f>VLOOKUP(G4153,Table4_InternetService!$A$2:$B$4, 2, FALSE)</f>
        <v>Fiber Optic</v>
      </c>
      <c r="Y4153" s="98" t="str">
        <f t="shared" si="713"/>
        <v>Group1 0-12mo</v>
      </c>
      <c r="Z4153" s="98" t="str">
        <f t="shared" si="714"/>
        <v>Phone+internet</v>
      </c>
    </row>
    <row r="4154" spans="1:26" ht="15.75" customHeight="1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704"/>
        <v>31</v>
      </c>
      <c r="N4154" s="8" t="b">
        <f t="shared" si="705"/>
        <v>0</v>
      </c>
      <c r="O4154" t="b">
        <f t="shared" si="706"/>
        <v>0</v>
      </c>
      <c r="P4154" t="b">
        <f t="shared" si="707"/>
        <v>1</v>
      </c>
      <c r="Q4154" t="b">
        <f t="shared" si="708"/>
        <v>0</v>
      </c>
      <c r="R4154" t="str">
        <f t="shared" si="709"/>
        <v>No</v>
      </c>
      <c r="S4154">
        <f t="shared" si="710"/>
        <v>0</v>
      </c>
      <c r="T4154" s="95">
        <f t="shared" si="711"/>
        <v>42769</v>
      </c>
      <c r="U4154" s="96">
        <f t="shared" si="712"/>
        <v>19.603225806451615</v>
      </c>
      <c r="V4154" t="str">
        <f>VLOOKUP(H4154, Table2_ContractType!$A$2:$B$4, 2,TRUE)</f>
        <v>1 Year</v>
      </c>
      <c r="W4154" t="str">
        <f>VLOOKUP(F4154, Table3_PhoneService!$A$2:B4196, 2, TRUE)</f>
        <v>One Line</v>
      </c>
      <c r="X4154" t="str">
        <f>VLOOKUP(G4154,Table4_InternetService!$A$2:$B$4, 2, FALSE)</f>
        <v>No Internet Service</v>
      </c>
      <c r="Y4154" s="98" t="str">
        <f t="shared" si="713"/>
        <v>Group3 25-36mo</v>
      </c>
      <c r="Z4154" s="98" t="str">
        <f t="shared" si="714"/>
        <v>Phone</v>
      </c>
    </row>
    <row r="4155" spans="1:26" ht="15.75" customHeight="1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704"/>
        <v>62</v>
      </c>
      <c r="N4155" s="8" t="b">
        <f t="shared" si="705"/>
        <v>1</v>
      </c>
      <c r="O4155" t="b">
        <f t="shared" si="706"/>
        <v>0</v>
      </c>
      <c r="P4155" t="b">
        <f t="shared" si="707"/>
        <v>0</v>
      </c>
      <c r="Q4155" t="b">
        <f t="shared" si="708"/>
        <v>1</v>
      </c>
      <c r="R4155" t="str">
        <f t="shared" si="709"/>
        <v>No</v>
      </c>
      <c r="S4155">
        <f t="shared" si="710"/>
        <v>0</v>
      </c>
      <c r="T4155" s="95">
        <f t="shared" si="711"/>
        <v>41839</v>
      </c>
      <c r="U4155" s="96">
        <f t="shared" si="712"/>
        <v>44.740322580645163</v>
      </c>
      <c r="V4155" t="str">
        <f>VLOOKUP(H4155, Table2_ContractType!$A$2:$B$4, 2,TRUE)</f>
        <v>1 Year</v>
      </c>
      <c r="W4155" t="str">
        <f>VLOOKUP(F4155, Table3_PhoneService!$A$2:B4197, 2, TRUE)</f>
        <v>No Phone Service</v>
      </c>
      <c r="X4155" t="str">
        <f>VLOOKUP(G4155,Table4_InternetService!$A$2:$B$4, 2, FALSE)</f>
        <v>DSL</v>
      </c>
      <c r="Y4155" s="98" t="str">
        <f t="shared" si="713"/>
        <v>Group5 over49mo</v>
      </c>
      <c r="Z4155" s="98" t="str">
        <f t="shared" si="714"/>
        <v>Internet</v>
      </c>
    </row>
    <row r="4156" spans="1:26" ht="15.75" customHeight="1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704"/>
        <v>1</v>
      </c>
      <c r="N4156" s="8" t="b">
        <f t="shared" si="705"/>
        <v>0</v>
      </c>
      <c r="O4156" t="b">
        <f t="shared" si="706"/>
        <v>1</v>
      </c>
      <c r="P4156" t="b">
        <f t="shared" si="707"/>
        <v>1</v>
      </c>
      <c r="Q4156" t="b">
        <f t="shared" si="708"/>
        <v>1</v>
      </c>
      <c r="R4156" t="str">
        <f t="shared" si="709"/>
        <v>Yes</v>
      </c>
      <c r="S4156">
        <f t="shared" si="710"/>
        <v>0</v>
      </c>
      <c r="T4156" s="95">
        <f t="shared" si="711"/>
        <v>43669</v>
      </c>
      <c r="U4156" s="96">
        <f t="shared" si="712"/>
        <v>69.900000000000006</v>
      </c>
      <c r="V4156" t="str">
        <f>VLOOKUP(H4156, Table2_ContractType!$A$2:$B$4, 2,TRUE)</f>
        <v>Month-to-Month</v>
      </c>
      <c r="W4156" t="str">
        <f>VLOOKUP(F4156, Table3_PhoneService!$A$2:B4198, 2, TRUE)</f>
        <v>One Line</v>
      </c>
      <c r="X4156" t="str">
        <f>VLOOKUP(G4156,Table4_InternetService!$A$2:$B$4, 2, FALSE)</f>
        <v>Fiber Optic</v>
      </c>
      <c r="Y4156" s="98" t="str">
        <f t="shared" si="713"/>
        <v>Group1 0-12mo</v>
      </c>
      <c r="Z4156" s="98" t="str">
        <f t="shared" si="714"/>
        <v>Phone+internet</v>
      </c>
    </row>
    <row r="4157" spans="1:26" ht="15.75" customHeight="1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704"/>
        <v>7</v>
      </c>
      <c r="N4157" s="8" t="b">
        <f t="shared" si="705"/>
        <v>1</v>
      </c>
      <c r="O4157" t="b">
        <f t="shared" si="706"/>
        <v>1</v>
      </c>
      <c r="P4157" t="b">
        <f t="shared" si="707"/>
        <v>1</v>
      </c>
      <c r="Q4157" t="b">
        <f t="shared" si="708"/>
        <v>1</v>
      </c>
      <c r="R4157" t="str">
        <f t="shared" si="709"/>
        <v>Yes</v>
      </c>
      <c r="S4157">
        <f t="shared" si="710"/>
        <v>3</v>
      </c>
      <c r="T4157" s="95">
        <f t="shared" si="711"/>
        <v>43489</v>
      </c>
      <c r="U4157" s="96">
        <f t="shared" si="712"/>
        <v>52.192857142857143</v>
      </c>
      <c r="V4157" t="str">
        <f>VLOOKUP(H4157, Table2_ContractType!$A$2:$B$4, 2,TRUE)</f>
        <v>Month-to-Month</v>
      </c>
      <c r="W4157" t="str">
        <f>VLOOKUP(F4157, Table3_PhoneService!$A$2:B4199, 2, TRUE)</f>
        <v>One Line</v>
      </c>
      <c r="X4157" t="str">
        <f>VLOOKUP(G4157,Table4_InternetService!$A$2:$B$4, 2, FALSE)</f>
        <v>DSL</v>
      </c>
      <c r="Y4157" s="98" t="str">
        <f t="shared" si="713"/>
        <v>Group1 0-12mo</v>
      </c>
      <c r="Z4157" s="98" t="str">
        <f t="shared" si="714"/>
        <v>Phone+internet</v>
      </c>
    </row>
    <row r="4158" spans="1:26" ht="15.75" customHeight="1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704"/>
        <v>21</v>
      </c>
      <c r="N4158" s="8" t="b">
        <f t="shared" si="705"/>
        <v>1</v>
      </c>
      <c r="O4158" t="b">
        <f t="shared" si="706"/>
        <v>0</v>
      </c>
      <c r="P4158" t="b">
        <f t="shared" si="707"/>
        <v>1</v>
      </c>
      <c r="Q4158" t="b">
        <f t="shared" si="708"/>
        <v>0</v>
      </c>
      <c r="R4158" t="str">
        <f t="shared" si="709"/>
        <v>No</v>
      </c>
      <c r="S4158">
        <f t="shared" si="710"/>
        <v>3</v>
      </c>
      <c r="T4158" s="95">
        <f t="shared" si="711"/>
        <v>43069</v>
      </c>
      <c r="U4158" s="96">
        <f t="shared" si="712"/>
        <v>19.766666666666669</v>
      </c>
      <c r="V4158" t="str">
        <f>VLOOKUP(H4158, Table2_ContractType!$A$2:$B$4, 2,TRUE)</f>
        <v>1 Year</v>
      </c>
      <c r="W4158" t="str">
        <f>VLOOKUP(F4158, Table3_PhoneService!$A$2:B4200, 2, TRUE)</f>
        <v>One Line</v>
      </c>
      <c r="X4158" t="str">
        <f>VLOOKUP(G4158,Table4_InternetService!$A$2:$B$4, 2, FALSE)</f>
        <v>No Internet Service</v>
      </c>
      <c r="Y4158" s="98" t="str">
        <f t="shared" si="713"/>
        <v>Group2 13-24mo</v>
      </c>
      <c r="Z4158" s="98" t="str">
        <f t="shared" si="714"/>
        <v>Phone</v>
      </c>
    </row>
    <row r="4159" spans="1:26" ht="15.75" customHeight="1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704"/>
        <v>74</v>
      </c>
      <c r="N4159" s="8" t="b">
        <f t="shared" si="705"/>
        <v>1</v>
      </c>
      <c r="O4159" t="b">
        <f t="shared" si="706"/>
        <v>0</v>
      </c>
      <c r="P4159" t="b">
        <f t="shared" si="707"/>
        <v>1</v>
      </c>
      <c r="Q4159" t="b">
        <f t="shared" si="708"/>
        <v>1</v>
      </c>
      <c r="R4159" t="str">
        <f t="shared" si="709"/>
        <v>Yes</v>
      </c>
      <c r="S4159">
        <f t="shared" si="710"/>
        <v>1</v>
      </c>
      <c r="T4159" s="95">
        <f t="shared" si="711"/>
        <v>41479</v>
      </c>
      <c r="U4159" s="96">
        <f t="shared" si="712"/>
        <v>88.118918918918922</v>
      </c>
      <c r="V4159" t="str">
        <f>VLOOKUP(H4159, Table2_ContractType!$A$2:$B$4, 2,TRUE)</f>
        <v>2 Year</v>
      </c>
      <c r="W4159" t="str">
        <f>VLOOKUP(F4159, Table3_PhoneService!$A$2:B4201, 2, TRUE)</f>
        <v>Two or More Lines</v>
      </c>
      <c r="X4159" t="str">
        <f>VLOOKUP(G4159,Table4_InternetService!$A$2:$B$4, 2, FALSE)</f>
        <v>DSL</v>
      </c>
      <c r="Y4159" s="98" t="str">
        <f t="shared" si="713"/>
        <v>Group5 over49mo</v>
      </c>
      <c r="Z4159" s="98" t="str">
        <f t="shared" si="714"/>
        <v>Phone+internet</v>
      </c>
    </row>
    <row r="4160" spans="1:26" ht="15.75" customHeight="1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704"/>
        <v>12</v>
      </c>
      <c r="N4160" s="8" t="b">
        <f t="shared" si="705"/>
        <v>1</v>
      </c>
      <c r="O4160" t="b">
        <f t="shared" si="706"/>
        <v>0</v>
      </c>
      <c r="P4160" t="b">
        <f t="shared" si="707"/>
        <v>1</v>
      </c>
      <c r="Q4160" t="b">
        <f t="shared" si="708"/>
        <v>1</v>
      </c>
      <c r="R4160" t="str">
        <f t="shared" si="709"/>
        <v>Yes</v>
      </c>
      <c r="S4160">
        <f t="shared" si="710"/>
        <v>0</v>
      </c>
      <c r="T4160" s="95">
        <f t="shared" si="711"/>
        <v>43339</v>
      </c>
      <c r="U4160" s="96">
        <f t="shared" si="712"/>
        <v>74.05416666666666</v>
      </c>
      <c r="V4160" t="str">
        <f>VLOOKUP(H4160, Table2_ContractType!$A$2:$B$4, 2,TRUE)</f>
        <v>Month-to-Month</v>
      </c>
      <c r="W4160" t="str">
        <f>VLOOKUP(F4160, Table3_PhoneService!$A$2:B4202, 2, TRUE)</f>
        <v>Two or More Lines</v>
      </c>
      <c r="X4160" t="str">
        <f>VLOOKUP(G4160,Table4_InternetService!$A$2:$B$4, 2, FALSE)</f>
        <v>Fiber Optic</v>
      </c>
      <c r="Y4160" s="98" t="str">
        <f t="shared" si="713"/>
        <v>Group2 13-24mo</v>
      </c>
      <c r="Z4160" s="98" t="str">
        <f t="shared" si="714"/>
        <v>Phone+internet</v>
      </c>
    </row>
    <row r="4161" spans="1:26" ht="15.75" customHeight="1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704"/>
        <v>5</v>
      </c>
      <c r="N4161" s="8" t="b">
        <f t="shared" si="705"/>
        <v>1</v>
      </c>
      <c r="O4161" t="b">
        <f t="shared" si="706"/>
        <v>0</v>
      </c>
      <c r="P4161" t="b">
        <f t="shared" si="707"/>
        <v>0</v>
      </c>
      <c r="Q4161" t="b">
        <f t="shared" si="708"/>
        <v>1</v>
      </c>
      <c r="R4161" t="str">
        <f t="shared" si="709"/>
        <v>No</v>
      </c>
      <c r="S4161">
        <f t="shared" si="710"/>
        <v>3</v>
      </c>
      <c r="T4161" s="95">
        <f t="shared" si="711"/>
        <v>43549</v>
      </c>
      <c r="U4161" s="96">
        <f t="shared" si="712"/>
        <v>32.71</v>
      </c>
      <c r="V4161" t="str">
        <f>VLOOKUP(H4161, Table2_ContractType!$A$2:$B$4, 2,TRUE)</f>
        <v>Month-to-Month</v>
      </c>
      <c r="W4161" t="str">
        <f>VLOOKUP(F4161, Table3_PhoneService!$A$2:B4203, 2, TRUE)</f>
        <v>No Phone Service</v>
      </c>
      <c r="X4161" t="str">
        <f>VLOOKUP(G4161,Table4_InternetService!$A$2:$B$4, 2, FALSE)</f>
        <v>DSL</v>
      </c>
      <c r="Y4161" s="98" t="str">
        <f t="shared" si="713"/>
        <v>Group1 0-12mo</v>
      </c>
      <c r="Z4161" s="98" t="str">
        <f t="shared" si="714"/>
        <v>Internet</v>
      </c>
    </row>
    <row r="4162" spans="1:26" ht="15.75" customHeight="1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ref="M4162:M4225" si="715">ROUND(K4162/J4162,0)</f>
        <v>19</v>
      </c>
      <c r="N4162" s="8" t="b">
        <f t="shared" ref="N4162:N4225" si="716">IF(B4162="Female", TRUE, FALSE)</f>
        <v>0</v>
      </c>
      <c r="O4162" t="b">
        <f t="shared" ref="O4162:O4225" si="717">IF(L4162="Yes", TRUE, FALSE)</f>
        <v>1</v>
      </c>
      <c r="P4162" t="b">
        <f t="shared" ref="P4162:P4225" si="718">IF(F4162&gt;=1, TRUE, FALSE)</f>
        <v>1</v>
      </c>
      <c r="Q4162" t="b">
        <f t="shared" ref="Q4162:Q4225" si="719">IF(G4162&gt;=1, TRUE, FALSE)</f>
        <v>1</v>
      </c>
      <c r="R4162" t="str">
        <f t="shared" ref="R4162:R4225" si="720">IF(AND(Q4162=TRUE, P4162=TRUE), "Yes", "No")</f>
        <v>Yes</v>
      </c>
      <c r="S4162">
        <f t="shared" ref="S4162:S4225" si="721">IF(AND(D4162="No",E4162="No"),0,IF(AND(D4162="Yes",E4162="No"),1,IF(AND(D4162="No",E4162="Yes",Q4162),2,IF(AND(D4162="Yes",E4162="Yes"),3))))</f>
        <v>0</v>
      </c>
      <c r="T4162" s="95">
        <f t="shared" ref="T4162:T4225" si="722">DATE(2019, 8, 22)- (M4162*30)</f>
        <v>43129</v>
      </c>
      <c r="U4162" s="96">
        <f t="shared" ref="U4162:U4225" si="723">(K4162/M4162)</f>
        <v>101.67105263157895</v>
      </c>
      <c r="V4162" t="str">
        <f>VLOOKUP(H4162, Table2_ContractType!$A$2:$B$4, 2,TRUE)</f>
        <v>Month-to-Month</v>
      </c>
      <c r="W4162" t="str">
        <f>VLOOKUP(F4162, Table3_PhoneService!$A$2:B4204, 2, TRUE)</f>
        <v>Two or More Lines</v>
      </c>
      <c r="X4162" t="str">
        <f>VLOOKUP(G4162,Table4_InternetService!$A$2:$B$4, 2, FALSE)</f>
        <v>Fiber Optic</v>
      </c>
      <c r="Y4162" s="98" t="str">
        <f t="shared" ref="Y4162:Y4225" si="724">IF((M4162&lt;12), "Group1 0-12mo", IF((M4162&lt;24), "Group2 13-24mo", IF((M4162&lt;36), "Group3 25-36mo", IF((M4162&lt;48), "Group4 37-48mo", IF((M4162&gt;4), "Group5 over49mo")))))</f>
        <v>Group2 13-24mo</v>
      </c>
      <c r="Z4162" s="98" t="str">
        <f t="shared" ref="Z4162:Z4225" si="725">IF(R4162="Yes","Phone+internet",IF(P4162=TRUE,"Phone",IF(Q4162=TRUE,"Internet")))</f>
        <v>Phone+internet</v>
      </c>
    </row>
    <row r="4163" spans="1:26" ht="15.75" customHeight="1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715"/>
        <v>74</v>
      </c>
      <c r="N4163" s="8" t="b">
        <f t="shared" si="716"/>
        <v>1</v>
      </c>
      <c r="O4163" t="b">
        <f t="shared" si="717"/>
        <v>0</v>
      </c>
      <c r="P4163" t="b">
        <f t="shared" si="718"/>
        <v>1</v>
      </c>
      <c r="Q4163" t="b">
        <f t="shared" si="719"/>
        <v>0</v>
      </c>
      <c r="R4163" t="str">
        <f t="shared" si="720"/>
        <v>No</v>
      </c>
      <c r="S4163">
        <f t="shared" si="721"/>
        <v>3</v>
      </c>
      <c r="T4163" s="95">
        <f t="shared" si="722"/>
        <v>41479</v>
      </c>
      <c r="U4163" s="96">
        <f t="shared" si="723"/>
        <v>25.106081081081079</v>
      </c>
      <c r="V4163" t="str">
        <f>VLOOKUP(H4163, Table2_ContractType!$A$2:$B$4, 2,TRUE)</f>
        <v>2 Year</v>
      </c>
      <c r="W4163" t="str">
        <f>VLOOKUP(F4163, Table3_PhoneService!$A$2:B4205, 2, TRUE)</f>
        <v>Two or More Lines</v>
      </c>
      <c r="X4163" t="str">
        <f>VLOOKUP(G4163,Table4_InternetService!$A$2:$B$4, 2, FALSE)</f>
        <v>No Internet Service</v>
      </c>
      <c r="Y4163" s="98" t="str">
        <f t="shared" si="724"/>
        <v>Group5 over49mo</v>
      </c>
      <c r="Z4163" s="98" t="str">
        <f t="shared" si="725"/>
        <v>Phone</v>
      </c>
    </row>
    <row r="4164" spans="1:26" ht="15.75" customHeight="1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715"/>
        <v>1</v>
      </c>
      <c r="N4164" s="8" t="b">
        <f t="shared" si="716"/>
        <v>0</v>
      </c>
      <c r="O4164" t="b">
        <f t="shared" si="717"/>
        <v>1</v>
      </c>
      <c r="P4164" t="b">
        <f t="shared" si="718"/>
        <v>1</v>
      </c>
      <c r="Q4164" t="b">
        <f t="shared" si="719"/>
        <v>1</v>
      </c>
      <c r="R4164" t="str">
        <f t="shared" si="720"/>
        <v>Yes</v>
      </c>
      <c r="S4164">
        <f t="shared" si="721"/>
        <v>0</v>
      </c>
      <c r="T4164" s="95">
        <f t="shared" si="722"/>
        <v>43669</v>
      </c>
      <c r="U4164" s="96">
        <f t="shared" si="723"/>
        <v>69.400000000000006</v>
      </c>
      <c r="V4164" t="str">
        <f>VLOOKUP(H4164, Table2_ContractType!$A$2:$B$4, 2,TRUE)</f>
        <v>Month-to-Month</v>
      </c>
      <c r="W4164" t="str">
        <f>VLOOKUP(F4164, Table3_PhoneService!$A$2:B4206, 2, TRUE)</f>
        <v>One Line</v>
      </c>
      <c r="X4164" t="str">
        <f>VLOOKUP(G4164,Table4_InternetService!$A$2:$B$4, 2, FALSE)</f>
        <v>Fiber Optic</v>
      </c>
      <c r="Y4164" s="98" t="str">
        <f t="shared" si="724"/>
        <v>Group1 0-12mo</v>
      </c>
      <c r="Z4164" s="98" t="str">
        <f t="shared" si="725"/>
        <v>Phone+internet</v>
      </c>
    </row>
    <row r="4165" spans="1:26" ht="15.75" customHeight="1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715"/>
        <v>35</v>
      </c>
      <c r="N4165" s="8" t="b">
        <f t="shared" si="716"/>
        <v>0</v>
      </c>
      <c r="O4165" t="b">
        <f t="shared" si="717"/>
        <v>0</v>
      </c>
      <c r="P4165" t="b">
        <f t="shared" si="718"/>
        <v>1</v>
      </c>
      <c r="Q4165" t="b">
        <f t="shared" si="719"/>
        <v>1</v>
      </c>
      <c r="R4165" t="str">
        <f t="shared" si="720"/>
        <v>Yes</v>
      </c>
      <c r="S4165">
        <f t="shared" si="721"/>
        <v>1</v>
      </c>
      <c r="T4165" s="95">
        <f t="shared" si="722"/>
        <v>42649</v>
      </c>
      <c r="U4165" s="96">
        <f t="shared" si="723"/>
        <v>90.32</v>
      </c>
      <c r="V4165" t="str">
        <f>VLOOKUP(H4165, Table2_ContractType!$A$2:$B$4, 2,TRUE)</f>
        <v>Month-to-Month</v>
      </c>
      <c r="W4165" t="str">
        <f>VLOOKUP(F4165, Table3_PhoneService!$A$2:B4207, 2, TRUE)</f>
        <v>Two or More Lines</v>
      </c>
      <c r="X4165" t="str">
        <f>VLOOKUP(G4165,Table4_InternetService!$A$2:$B$4, 2, FALSE)</f>
        <v>Fiber Optic</v>
      </c>
      <c r="Y4165" s="98" t="str">
        <f t="shared" si="724"/>
        <v>Group3 25-36mo</v>
      </c>
      <c r="Z4165" s="98" t="str">
        <f t="shared" si="725"/>
        <v>Phone+internet</v>
      </c>
    </row>
    <row r="4166" spans="1:26" ht="15.75" customHeight="1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715"/>
        <v>59</v>
      </c>
      <c r="N4166" s="8" t="b">
        <f t="shared" si="716"/>
        <v>0</v>
      </c>
      <c r="O4166" t="b">
        <f t="shared" si="717"/>
        <v>0</v>
      </c>
      <c r="P4166" t="b">
        <f t="shared" si="718"/>
        <v>1</v>
      </c>
      <c r="Q4166" t="b">
        <f t="shared" si="719"/>
        <v>1</v>
      </c>
      <c r="R4166" t="str">
        <f t="shared" si="720"/>
        <v>Yes</v>
      </c>
      <c r="S4166">
        <f t="shared" si="721"/>
        <v>3</v>
      </c>
      <c r="T4166" s="95">
        <f t="shared" si="722"/>
        <v>41929</v>
      </c>
      <c r="U4166" s="96">
        <f t="shared" si="723"/>
        <v>94.29915254237288</v>
      </c>
      <c r="V4166" t="str">
        <f>VLOOKUP(H4166, Table2_ContractType!$A$2:$B$4, 2,TRUE)</f>
        <v>2 Year</v>
      </c>
      <c r="W4166" t="str">
        <f>VLOOKUP(F4166, Table3_PhoneService!$A$2:B4208, 2, TRUE)</f>
        <v>Two or More Lines</v>
      </c>
      <c r="X4166" t="str">
        <f>VLOOKUP(G4166,Table4_InternetService!$A$2:$B$4, 2, FALSE)</f>
        <v>Fiber Optic</v>
      </c>
      <c r="Y4166" s="98" t="str">
        <f t="shared" si="724"/>
        <v>Group5 over49mo</v>
      </c>
      <c r="Z4166" s="98" t="str">
        <f t="shared" si="725"/>
        <v>Phone+internet</v>
      </c>
    </row>
    <row r="4167" spans="1:26" ht="15.75" customHeight="1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715"/>
        <v>51</v>
      </c>
      <c r="N4167" s="8" t="b">
        <f t="shared" si="716"/>
        <v>1</v>
      </c>
      <c r="O4167" t="b">
        <f t="shared" si="717"/>
        <v>1</v>
      </c>
      <c r="P4167" t="b">
        <f t="shared" si="718"/>
        <v>1</v>
      </c>
      <c r="Q4167" t="b">
        <f t="shared" si="719"/>
        <v>1</v>
      </c>
      <c r="R4167" t="str">
        <f t="shared" si="720"/>
        <v>Yes</v>
      </c>
      <c r="S4167">
        <f t="shared" si="721"/>
        <v>1</v>
      </c>
      <c r="T4167" s="95">
        <f t="shared" si="722"/>
        <v>42169</v>
      </c>
      <c r="U4167" s="96">
        <f t="shared" si="723"/>
        <v>95.856862745098042</v>
      </c>
      <c r="V4167" t="str">
        <f>VLOOKUP(H4167, Table2_ContractType!$A$2:$B$4, 2,TRUE)</f>
        <v>Month-to-Month</v>
      </c>
      <c r="W4167" t="str">
        <f>VLOOKUP(F4167, Table3_PhoneService!$A$2:B4209, 2, TRUE)</f>
        <v>Two or More Lines</v>
      </c>
      <c r="X4167" t="str">
        <f>VLOOKUP(G4167,Table4_InternetService!$A$2:$B$4, 2, FALSE)</f>
        <v>Fiber Optic</v>
      </c>
      <c r="Y4167" s="98" t="str">
        <f t="shared" si="724"/>
        <v>Group5 over49mo</v>
      </c>
      <c r="Z4167" s="98" t="str">
        <f t="shared" si="725"/>
        <v>Phone+internet</v>
      </c>
    </row>
    <row r="4168" spans="1:26" ht="15.75" customHeight="1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715"/>
        <v>13</v>
      </c>
      <c r="N4168" s="8" t="b">
        <f t="shared" si="716"/>
        <v>1</v>
      </c>
      <c r="O4168" t="b">
        <f t="shared" si="717"/>
        <v>1</v>
      </c>
      <c r="P4168" t="b">
        <f t="shared" si="718"/>
        <v>1</v>
      </c>
      <c r="Q4168" t="b">
        <f t="shared" si="719"/>
        <v>1</v>
      </c>
      <c r="R4168" t="str">
        <f t="shared" si="720"/>
        <v>Yes</v>
      </c>
      <c r="S4168">
        <f t="shared" si="721"/>
        <v>0</v>
      </c>
      <c r="T4168" s="95">
        <f t="shared" si="722"/>
        <v>43309</v>
      </c>
      <c r="U4168" s="96">
        <f t="shared" si="723"/>
        <v>85.784615384615392</v>
      </c>
      <c r="V4168" t="str">
        <f>VLOOKUP(H4168, Table2_ContractType!$A$2:$B$4, 2,TRUE)</f>
        <v>Month-to-Month</v>
      </c>
      <c r="W4168" t="str">
        <f>VLOOKUP(F4168, Table3_PhoneService!$A$2:B4210, 2, TRUE)</f>
        <v>Two or More Lines</v>
      </c>
      <c r="X4168" t="str">
        <f>VLOOKUP(G4168,Table4_InternetService!$A$2:$B$4, 2, FALSE)</f>
        <v>Fiber Optic</v>
      </c>
      <c r="Y4168" s="98" t="str">
        <f t="shared" si="724"/>
        <v>Group2 13-24mo</v>
      </c>
      <c r="Z4168" s="98" t="str">
        <f t="shared" si="725"/>
        <v>Phone+internet</v>
      </c>
    </row>
    <row r="4169" spans="1:26" ht="15.75" customHeight="1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715"/>
        <v>79</v>
      </c>
      <c r="N4169" s="8" t="b">
        <f t="shared" si="716"/>
        <v>1</v>
      </c>
      <c r="O4169" t="b">
        <f t="shared" si="717"/>
        <v>0</v>
      </c>
      <c r="P4169" t="b">
        <f t="shared" si="718"/>
        <v>1</v>
      </c>
      <c r="Q4169" t="b">
        <f t="shared" si="719"/>
        <v>0</v>
      </c>
      <c r="R4169" t="str">
        <f t="shared" si="720"/>
        <v>No</v>
      </c>
      <c r="S4169" t="b">
        <f t="shared" si="721"/>
        <v>0</v>
      </c>
      <c r="T4169" s="95">
        <f t="shared" si="722"/>
        <v>41329</v>
      </c>
      <c r="U4169" s="96">
        <f t="shared" si="723"/>
        <v>19.835443037974684</v>
      </c>
      <c r="V4169" t="str">
        <f>VLOOKUP(H4169, Table2_ContractType!$A$2:$B$4, 2,TRUE)</f>
        <v>2 Year</v>
      </c>
      <c r="W4169" t="str">
        <f>VLOOKUP(F4169, Table3_PhoneService!$A$2:B4211, 2, TRUE)</f>
        <v>One Line</v>
      </c>
      <c r="X4169" t="str">
        <f>VLOOKUP(G4169,Table4_InternetService!$A$2:$B$4, 2, FALSE)</f>
        <v>No Internet Service</v>
      </c>
      <c r="Y4169" s="98" t="str">
        <f t="shared" si="724"/>
        <v>Group5 over49mo</v>
      </c>
      <c r="Z4169" s="98" t="str">
        <f t="shared" si="725"/>
        <v>Phone</v>
      </c>
    </row>
    <row r="4170" spans="1:26" ht="15.75" customHeight="1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715"/>
        <v>55</v>
      </c>
      <c r="N4170" s="8" t="b">
        <f t="shared" si="716"/>
        <v>0</v>
      </c>
      <c r="O4170" t="b">
        <f t="shared" si="717"/>
        <v>0</v>
      </c>
      <c r="P4170" t="b">
        <f t="shared" si="718"/>
        <v>1</v>
      </c>
      <c r="Q4170" t="b">
        <f t="shared" si="719"/>
        <v>1</v>
      </c>
      <c r="R4170" t="str">
        <f t="shared" si="720"/>
        <v>Yes</v>
      </c>
      <c r="S4170">
        <f t="shared" si="721"/>
        <v>0</v>
      </c>
      <c r="T4170" s="95">
        <f t="shared" si="722"/>
        <v>42049</v>
      </c>
      <c r="U4170" s="96">
        <f t="shared" si="723"/>
        <v>82.444545454545448</v>
      </c>
      <c r="V4170" t="str">
        <f>VLOOKUP(H4170, Table2_ContractType!$A$2:$B$4, 2,TRUE)</f>
        <v>2 Year</v>
      </c>
      <c r="W4170" t="str">
        <f>VLOOKUP(F4170, Table3_PhoneService!$A$2:B4212, 2, TRUE)</f>
        <v>One Line</v>
      </c>
      <c r="X4170" t="str">
        <f>VLOOKUP(G4170,Table4_InternetService!$A$2:$B$4, 2, FALSE)</f>
        <v>DSL</v>
      </c>
      <c r="Y4170" s="98" t="str">
        <f t="shared" si="724"/>
        <v>Group5 over49mo</v>
      </c>
      <c r="Z4170" s="98" t="str">
        <f t="shared" si="725"/>
        <v>Phone+internet</v>
      </c>
    </row>
    <row r="4171" spans="1:26" ht="15.75" customHeight="1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715"/>
        <v>9</v>
      </c>
      <c r="N4171" s="8" t="b">
        <f t="shared" si="716"/>
        <v>0</v>
      </c>
      <c r="O4171" t="b">
        <f t="shared" si="717"/>
        <v>0</v>
      </c>
      <c r="P4171" t="b">
        <f t="shared" si="718"/>
        <v>1</v>
      </c>
      <c r="Q4171" t="b">
        <f t="shared" si="719"/>
        <v>1</v>
      </c>
      <c r="R4171" t="str">
        <f t="shared" si="720"/>
        <v>Yes</v>
      </c>
      <c r="S4171">
        <f t="shared" si="721"/>
        <v>0</v>
      </c>
      <c r="T4171" s="95">
        <f t="shared" si="722"/>
        <v>43429</v>
      </c>
      <c r="U4171" s="96">
        <f t="shared" si="723"/>
        <v>73.055555555555557</v>
      </c>
      <c r="V4171" t="str">
        <f>VLOOKUP(H4171, Table2_ContractType!$A$2:$B$4, 2,TRUE)</f>
        <v>Month-to-Month</v>
      </c>
      <c r="W4171" t="str">
        <f>VLOOKUP(F4171, Table3_PhoneService!$A$2:B4213, 2, TRUE)</f>
        <v>One Line</v>
      </c>
      <c r="X4171" t="str">
        <f>VLOOKUP(G4171,Table4_InternetService!$A$2:$B$4, 2, FALSE)</f>
        <v>Fiber Optic</v>
      </c>
      <c r="Y4171" s="98" t="str">
        <f t="shared" si="724"/>
        <v>Group1 0-12mo</v>
      </c>
      <c r="Z4171" s="98" t="str">
        <f t="shared" si="725"/>
        <v>Phone+internet</v>
      </c>
    </row>
    <row r="4172" spans="1:26" ht="15.75" customHeight="1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715"/>
        <v>3</v>
      </c>
      <c r="N4172" s="8" t="b">
        <f t="shared" si="716"/>
        <v>0</v>
      </c>
      <c r="O4172" t="b">
        <f t="shared" si="717"/>
        <v>1</v>
      </c>
      <c r="P4172" t="b">
        <f t="shared" si="718"/>
        <v>1</v>
      </c>
      <c r="Q4172" t="b">
        <f t="shared" si="719"/>
        <v>1</v>
      </c>
      <c r="R4172" t="str">
        <f t="shared" si="720"/>
        <v>Yes</v>
      </c>
      <c r="S4172">
        <f t="shared" si="721"/>
        <v>3</v>
      </c>
      <c r="T4172" s="95">
        <f t="shared" si="722"/>
        <v>43609</v>
      </c>
      <c r="U4172" s="96">
        <f t="shared" si="723"/>
        <v>56.050000000000004</v>
      </c>
      <c r="V4172" t="str">
        <f>VLOOKUP(H4172, Table2_ContractType!$A$2:$B$4, 2,TRUE)</f>
        <v>Month-to-Month</v>
      </c>
      <c r="W4172" t="str">
        <f>VLOOKUP(F4172, Table3_PhoneService!$A$2:B4214, 2, TRUE)</f>
        <v>One Line</v>
      </c>
      <c r="X4172" t="str">
        <f>VLOOKUP(G4172,Table4_InternetService!$A$2:$B$4, 2, FALSE)</f>
        <v>DSL</v>
      </c>
      <c r="Y4172" s="98" t="str">
        <f t="shared" si="724"/>
        <v>Group1 0-12mo</v>
      </c>
      <c r="Z4172" s="98" t="str">
        <f t="shared" si="725"/>
        <v>Phone+internet</v>
      </c>
    </row>
    <row r="4173" spans="1:26" ht="15.75" customHeight="1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715"/>
        <v>67</v>
      </c>
      <c r="N4173" s="8" t="b">
        <f t="shared" si="716"/>
        <v>1</v>
      </c>
      <c r="O4173" t="b">
        <f t="shared" si="717"/>
        <v>0</v>
      </c>
      <c r="P4173" t="b">
        <f t="shared" si="718"/>
        <v>1</v>
      </c>
      <c r="Q4173" t="b">
        <f t="shared" si="719"/>
        <v>1</v>
      </c>
      <c r="R4173" t="str">
        <f t="shared" si="720"/>
        <v>Yes</v>
      </c>
      <c r="S4173">
        <f t="shared" si="721"/>
        <v>1</v>
      </c>
      <c r="T4173" s="95">
        <f t="shared" si="722"/>
        <v>41689</v>
      </c>
      <c r="U4173" s="96">
        <f t="shared" si="723"/>
        <v>106.15149253731343</v>
      </c>
      <c r="V4173" t="str">
        <f>VLOOKUP(H4173, Table2_ContractType!$A$2:$B$4, 2,TRUE)</f>
        <v>1 Year</v>
      </c>
      <c r="W4173" t="str">
        <f>VLOOKUP(F4173, Table3_PhoneService!$A$2:B4215, 2, TRUE)</f>
        <v>Two or More Lines</v>
      </c>
      <c r="X4173" t="str">
        <f>VLOOKUP(G4173,Table4_InternetService!$A$2:$B$4, 2, FALSE)</f>
        <v>Fiber Optic</v>
      </c>
      <c r="Y4173" s="98" t="str">
        <f t="shared" si="724"/>
        <v>Group5 over49mo</v>
      </c>
      <c r="Z4173" s="98" t="str">
        <f t="shared" si="725"/>
        <v>Phone+internet</v>
      </c>
    </row>
    <row r="4174" spans="1:26" ht="15.75" customHeight="1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715"/>
        <v>32</v>
      </c>
      <c r="N4174" s="8" t="b">
        <f t="shared" si="716"/>
        <v>0</v>
      </c>
      <c r="O4174" t="b">
        <f t="shared" si="717"/>
        <v>0</v>
      </c>
      <c r="P4174" t="b">
        <f t="shared" si="718"/>
        <v>1</v>
      </c>
      <c r="Q4174" t="b">
        <f t="shared" si="719"/>
        <v>1</v>
      </c>
      <c r="R4174" t="str">
        <f t="shared" si="720"/>
        <v>Yes</v>
      </c>
      <c r="S4174">
        <f t="shared" si="721"/>
        <v>3</v>
      </c>
      <c r="T4174" s="95">
        <f t="shared" si="722"/>
        <v>42739</v>
      </c>
      <c r="U4174" s="96">
        <f t="shared" si="723"/>
        <v>88.21875</v>
      </c>
      <c r="V4174" t="str">
        <f>VLOOKUP(H4174, Table2_ContractType!$A$2:$B$4, 2,TRUE)</f>
        <v>Month-to-Month</v>
      </c>
      <c r="W4174" t="str">
        <f>VLOOKUP(F4174, Table3_PhoneService!$A$2:B4216, 2, TRUE)</f>
        <v>Two or More Lines</v>
      </c>
      <c r="X4174" t="str">
        <f>VLOOKUP(G4174,Table4_InternetService!$A$2:$B$4, 2, FALSE)</f>
        <v>Fiber Optic</v>
      </c>
      <c r="Y4174" s="98" t="str">
        <f t="shared" si="724"/>
        <v>Group3 25-36mo</v>
      </c>
      <c r="Z4174" s="98" t="str">
        <f t="shared" si="725"/>
        <v>Phone+internet</v>
      </c>
    </row>
    <row r="4175" spans="1:26" ht="15.75" customHeight="1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715"/>
        <v>13</v>
      </c>
      <c r="N4175" s="8" t="b">
        <f t="shared" si="716"/>
        <v>1</v>
      </c>
      <c r="O4175" t="b">
        <f t="shared" si="717"/>
        <v>1</v>
      </c>
      <c r="P4175" t="b">
        <f t="shared" si="718"/>
        <v>1</v>
      </c>
      <c r="Q4175" t="b">
        <f t="shared" si="719"/>
        <v>1</v>
      </c>
      <c r="R4175" t="str">
        <f t="shared" si="720"/>
        <v>Yes</v>
      </c>
      <c r="S4175">
        <f t="shared" si="721"/>
        <v>0</v>
      </c>
      <c r="T4175" s="95">
        <f t="shared" si="722"/>
        <v>43309</v>
      </c>
      <c r="U4175" s="96">
        <f t="shared" si="723"/>
        <v>76.880769230769232</v>
      </c>
      <c r="V4175" t="str">
        <f>VLOOKUP(H4175, Table2_ContractType!$A$2:$B$4, 2,TRUE)</f>
        <v>Month-to-Month</v>
      </c>
      <c r="W4175" t="str">
        <f>VLOOKUP(F4175, Table3_PhoneService!$A$2:B4217, 2, TRUE)</f>
        <v>Two or More Lines</v>
      </c>
      <c r="X4175" t="str">
        <f>VLOOKUP(G4175,Table4_InternetService!$A$2:$B$4, 2, FALSE)</f>
        <v>Fiber Optic</v>
      </c>
      <c r="Y4175" s="98" t="str">
        <f t="shared" si="724"/>
        <v>Group2 13-24mo</v>
      </c>
      <c r="Z4175" s="98" t="str">
        <f t="shared" si="725"/>
        <v>Phone+internet</v>
      </c>
    </row>
    <row r="4176" spans="1:26" ht="15.75" customHeight="1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715"/>
        <v>32</v>
      </c>
      <c r="N4176" s="8" t="b">
        <f t="shared" si="716"/>
        <v>0</v>
      </c>
      <c r="O4176" t="b">
        <f t="shared" si="717"/>
        <v>0</v>
      </c>
      <c r="P4176" t="b">
        <f t="shared" si="718"/>
        <v>1</v>
      </c>
      <c r="Q4176" t="b">
        <f t="shared" si="719"/>
        <v>1</v>
      </c>
      <c r="R4176" t="str">
        <f t="shared" si="720"/>
        <v>Yes</v>
      </c>
      <c r="S4176">
        <f t="shared" si="721"/>
        <v>0</v>
      </c>
      <c r="T4176" s="95">
        <f t="shared" si="722"/>
        <v>42739</v>
      </c>
      <c r="U4176" s="96">
        <f t="shared" si="723"/>
        <v>93.1</v>
      </c>
      <c r="V4176" t="str">
        <f>VLOOKUP(H4176, Table2_ContractType!$A$2:$B$4, 2,TRUE)</f>
        <v>Month-to-Month</v>
      </c>
      <c r="W4176" t="str">
        <f>VLOOKUP(F4176, Table3_PhoneService!$A$2:B4218, 2, TRUE)</f>
        <v>One Line</v>
      </c>
      <c r="X4176" t="str">
        <f>VLOOKUP(G4176,Table4_InternetService!$A$2:$B$4, 2, FALSE)</f>
        <v>Fiber Optic</v>
      </c>
      <c r="Y4176" s="98" t="str">
        <f t="shared" si="724"/>
        <v>Group3 25-36mo</v>
      </c>
      <c r="Z4176" s="98" t="str">
        <f t="shared" si="725"/>
        <v>Phone+internet</v>
      </c>
    </row>
    <row r="4177" spans="1:26" ht="15.75" customHeight="1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715"/>
        <v>70</v>
      </c>
      <c r="N4177" s="8" t="b">
        <f t="shared" si="716"/>
        <v>1</v>
      </c>
      <c r="O4177" t="b">
        <f t="shared" si="717"/>
        <v>0</v>
      </c>
      <c r="P4177" t="b">
        <f t="shared" si="718"/>
        <v>1</v>
      </c>
      <c r="Q4177" t="b">
        <f t="shared" si="719"/>
        <v>0</v>
      </c>
      <c r="R4177" t="str">
        <f t="shared" si="720"/>
        <v>No</v>
      </c>
      <c r="S4177">
        <f t="shared" si="721"/>
        <v>3</v>
      </c>
      <c r="T4177" s="95">
        <f t="shared" si="722"/>
        <v>41599</v>
      </c>
      <c r="U4177" s="96">
        <f t="shared" si="723"/>
        <v>20.16</v>
      </c>
      <c r="V4177" t="str">
        <f>VLOOKUP(H4177, Table2_ContractType!$A$2:$B$4, 2,TRUE)</f>
        <v>2 Year</v>
      </c>
      <c r="W4177" t="str">
        <f>VLOOKUP(F4177, Table3_PhoneService!$A$2:B4219, 2, TRUE)</f>
        <v>One Line</v>
      </c>
      <c r="X4177" t="str">
        <f>VLOOKUP(G4177,Table4_InternetService!$A$2:$B$4, 2, FALSE)</f>
        <v>No Internet Service</v>
      </c>
      <c r="Y4177" s="98" t="str">
        <f t="shared" si="724"/>
        <v>Group5 over49mo</v>
      </c>
      <c r="Z4177" s="98" t="str">
        <f t="shared" si="725"/>
        <v>Phone</v>
      </c>
    </row>
    <row r="4178" spans="1:26" ht="15.75" customHeight="1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715"/>
        <v>1</v>
      </c>
      <c r="N4178" s="8" t="b">
        <f t="shared" si="716"/>
        <v>0</v>
      </c>
      <c r="O4178" t="b">
        <f t="shared" si="717"/>
        <v>0</v>
      </c>
      <c r="P4178" t="b">
        <f t="shared" si="718"/>
        <v>1</v>
      </c>
      <c r="Q4178" t="b">
        <f t="shared" si="719"/>
        <v>0</v>
      </c>
      <c r="R4178" t="str">
        <f t="shared" si="720"/>
        <v>No</v>
      </c>
      <c r="S4178">
        <f t="shared" si="721"/>
        <v>0</v>
      </c>
      <c r="T4178" s="95">
        <f t="shared" si="722"/>
        <v>43669</v>
      </c>
      <c r="U4178" s="96">
        <f t="shared" si="723"/>
        <v>19.5</v>
      </c>
      <c r="V4178" t="str">
        <f>VLOOKUP(H4178, Table2_ContractType!$A$2:$B$4, 2,TRUE)</f>
        <v>Month-to-Month</v>
      </c>
      <c r="W4178" t="str">
        <f>VLOOKUP(F4178, Table3_PhoneService!$A$2:B4220, 2, TRUE)</f>
        <v>One Line</v>
      </c>
      <c r="X4178" t="str">
        <f>VLOOKUP(G4178,Table4_InternetService!$A$2:$B$4, 2, FALSE)</f>
        <v>No Internet Service</v>
      </c>
      <c r="Y4178" s="98" t="str">
        <f t="shared" si="724"/>
        <v>Group1 0-12mo</v>
      </c>
      <c r="Z4178" s="98" t="str">
        <f t="shared" si="725"/>
        <v>Phone</v>
      </c>
    </row>
    <row r="4179" spans="1:26" ht="15.75" customHeight="1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715"/>
        <v>43</v>
      </c>
      <c r="N4179" s="8" t="b">
        <f t="shared" si="716"/>
        <v>1</v>
      </c>
      <c r="O4179" t="b">
        <f t="shared" si="717"/>
        <v>1</v>
      </c>
      <c r="P4179" t="b">
        <f t="shared" si="718"/>
        <v>1</v>
      </c>
      <c r="Q4179" t="b">
        <f t="shared" si="719"/>
        <v>1</v>
      </c>
      <c r="R4179" t="str">
        <f t="shared" si="720"/>
        <v>Yes</v>
      </c>
      <c r="S4179">
        <f t="shared" si="721"/>
        <v>3</v>
      </c>
      <c r="T4179" s="95">
        <f t="shared" si="722"/>
        <v>42409</v>
      </c>
      <c r="U4179" s="96">
        <f t="shared" si="723"/>
        <v>53.948837209302333</v>
      </c>
      <c r="V4179" t="str">
        <f>VLOOKUP(H4179, Table2_ContractType!$A$2:$B$4, 2,TRUE)</f>
        <v>1 Year</v>
      </c>
      <c r="W4179" t="str">
        <f>VLOOKUP(F4179, Table3_PhoneService!$A$2:B4221, 2, TRUE)</f>
        <v>One Line</v>
      </c>
      <c r="X4179" t="str">
        <f>VLOOKUP(G4179,Table4_InternetService!$A$2:$B$4, 2, FALSE)</f>
        <v>DSL</v>
      </c>
      <c r="Y4179" s="98" t="str">
        <f t="shared" si="724"/>
        <v>Group4 37-48mo</v>
      </c>
      <c r="Z4179" s="98" t="str">
        <f t="shared" si="725"/>
        <v>Phone+internet</v>
      </c>
    </row>
    <row r="4180" spans="1:26" ht="15.75" customHeight="1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715"/>
        <v>56</v>
      </c>
      <c r="N4180" s="8" t="b">
        <f t="shared" si="716"/>
        <v>1</v>
      </c>
      <c r="O4180" t="b">
        <f t="shared" si="717"/>
        <v>0</v>
      </c>
      <c r="P4180" t="b">
        <f t="shared" si="718"/>
        <v>1</v>
      </c>
      <c r="Q4180" t="b">
        <f t="shared" si="719"/>
        <v>1</v>
      </c>
      <c r="R4180" t="str">
        <f t="shared" si="720"/>
        <v>Yes</v>
      </c>
      <c r="S4180">
        <f t="shared" si="721"/>
        <v>3</v>
      </c>
      <c r="T4180" s="95">
        <f t="shared" si="722"/>
        <v>42019</v>
      </c>
      <c r="U4180" s="96">
        <f t="shared" si="723"/>
        <v>75.248214285714283</v>
      </c>
      <c r="V4180" t="str">
        <f>VLOOKUP(H4180, Table2_ContractType!$A$2:$B$4, 2,TRUE)</f>
        <v>1 Year</v>
      </c>
      <c r="W4180" t="str">
        <f>VLOOKUP(F4180, Table3_PhoneService!$A$2:B4222, 2, TRUE)</f>
        <v>Two or More Lines</v>
      </c>
      <c r="X4180" t="str">
        <f>VLOOKUP(G4180,Table4_InternetService!$A$2:$B$4, 2, FALSE)</f>
        <v>DSL</v>
      </c>
      <c r="Y4180" s="98" t="str">
        <f t="shared" si="724"/>
        <v>Group5 over49mo</v>
      </c>
      <c r="Z4180" s="98" t="str">
        <f t="shared" si="725"/>
        <v>Phone+internet</v>
      </c>
    </row>
    <row r="4181" spans="1:26" ht="15.75" customHeight="1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715"/>
        <v>15</v>
      </c>
      <c r="N4181" s="8" t="b">
        <f t="shared" si="716"/>
        <v>0</v>
      </c>
      <c r="O4181" t="b">
        <f t="shared" si="717"/>
        <v>1</v>
      </c>
      <c r="P4181" t="b">
        <f t="shared" si="718"/>
        <v>1</v>
      </c>
      <c r="Q4181" t="b">
        <f t="shared" si="719"/>
        <v>1</v>
      </c>
      <c r="R4181" t="str">
        <f t="shared" si="720"/>
        <v>Yes</v>
      </c>
      <c r="S4181">
        <f t="shared" si="721"/>
        <v>0</v>
      </c>
      <c r="T4181" s="95">
        <f t="shared" si="722"/>
        <v>43249</v>
      </c>
      <c r="U4181" s="96">
        <f t="shared" si="723"/>
        <v>75.593333333333334</v>
      </c>
      <c r="V4181" t="str">
        <f>VLOOKUP(H4181, Table2_ContractType!$A$2:$B$4, 2,TRUE)</f>
        <v>Month-to-Month</v>
      </c>
      <c r="W4181" t="str">
        <f>VLOOKUP(F4181, Table3_PhoneService!$A$2:B4223, 2, TRUE)</f>
        <v>Two or More Lines</v>
      </c>
      <c r="X4181" t="str">
        <f>VLOOKUP(G4181,Table4_InternetService!$A$2:$B$4, 2, FALSE)</f>
        <v>Fiber Optic</v>
      </c>
      <c r="Y4181" s="98" t="str">
        <f t="shared" si="724"/>
        <v>Group2 13-24mo</v>
      </c>
      <c r="Z4181" s="98" t="str">
        <f t="shared" si="725"/>
        <v>Phone+internet</v>
      </c>
    </row>
    <row r="4182" spans="1:26" ht="15.75" customHeight="1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715"/>
        <v>1</v>
      </c>
      <c r="N4182" s="8" t="b">
        <f t="shared" si="716"/>
        <v>1</v>
      </c>
      <c r="O4182" t="b">
        <f t="shared" si="717"/>
        <v>1</v>
      </c>
      <c r="P4182" t="b">
        <f t="shared" si="718"/>
        <v>1</v>
      </c>
      <c r="Q4182" t="b">
        <f t="shared" si="719"/>
        <v>1</v>
      </c>
      <c r="R4182" t="str">
        <f t="shared" si="720"/>
        <v>Yes</v>
      </c>
      <c r="S4182">
        <f t="shared" si="721"/>
        <v>0</v>
      </c>
      <c r="T4182" s="95">
        <f t="shared" si="722"/>
        <v>43669</v>
      </c>
      <c r="U4182" s="96">
        <f t="shared" si="723"/>
        <v>56.25</v>
      </c>
      <c r="V4182" t="str">
        <f>VLOOKUP(H4182, Table2_ContractType!$A$2:$B$4, 2,TRUE)</f>
        <v>Month-to-Month</v>
      </c>
      <c r="W4182" t="str">
        <f>VLOOKUP(F4182, Table3_PhoneService!$A$2:B4224, 2, TRUE)</f>
        <v>One Line</v>
      </c>
      <c r="X4182" t="str">
        <f>VLOOKUP(G4182,Table4_InternetService!$A$2:$B$4, 2, FALSE)</f>
        <v>DSL</v>
      </c>
      <c r="Y4182" s="98" t="str">
        <f t="shared" si="724"/>
        <v>Group1 0-12mo</v>
      </c>
      <c r="Z4182" s="98" t="str">
        <f t="shared" si="725"/>
        <v>Phone+internet</v>
      </c>
    </row>
    <row r="4183" spans="1:26" ht="15.75" customHeight="1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715"/>
        <v>35</v>
      </c>
      <c r="N4183" s="8" t="b">
        <f t="shared" si="716"/>
        <v>0</v>
      </c>
      <c r="O4183" t="b">
        <f t="shared" si="717"/>
        <v>0</v>
      </c>
      <c r="P4183" t="b">
        <f t="shared" si="718"/>
        <v>1</v>
      </c>
      <c r="Q4183" t="b">
        <f t="shared" si="719"/>
        <v>1</v>
      </c>
      <c r="R4183" t="str">
        <f t="shared" si="720"/>
        <v>Yes</v>
      </c>
      <c r="S4183">
        <f t="shared" si="721"/>
        <v>1</v>
      </c>
      <c r="T4183" s="95">
        <f t="shared" si="722"/>
        <v>42649</v>
      </c>
      <c r="U4183" s="96">
        <f t="shared" si="723"/>
        <v>89.394285714285715</v>
      </c>
      <c r="V4183" t="str">
        <f>VLOOKUP(H4183, Table2_ContractType!$A$2:$B$4, 2,TRUE)</f>
        <v>1 Year</v>
      </c>
      <c r="W4183" t="str">
        <f>VLOOKUP(F4183, Table3_PhoneService!$A$2:B4225, 2, TRUE)</f>
        <v>One Line</v>
      </c>
      <c r="X4183" t="str">
        <f>VLOOKUP(G4183,Table4_InternetService!$A$2:$B$4, 2, FALSE)</f>
        <v>Fiber Optic</v>
      </c>
      <c r="Y4183" s="98" t="str">
        <f t="shared" si="724"/>
        <v>Group3 25-36mo</v>
      </c>
      <c r="Z4183" s="98" t="str">
        <f t="shared" si="725"/>
        <v>Phone+internet</v>
      </c>
    </row>
    <row r="4184" spans="1:26" ht="15.75" customHeight="1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715"/>
        <v>18</v>
      </c>
      <c r="N4184" s="8" t="b">
        <f t="shared" si="716"/>
        <v>1</v>
      </c>
      <c r="O4184" t="b">
        <f t="shared" si="717"/>
        <v>1</v>
      </c>
      <c r="P4184" t="b">
        <f t="shared" si="718"/>
        <v>1</v>
      </c>
      <c r="Q4184" t="b">
        <f t="shared" si="719"/>
        <v>1</v>
      </c>
      <c r="R4184" t="str">
        <f t="shared" si="720"/>
        <v>Yes</v>
      </c>
      <c r="S4184">
        <f t="shared" si="721"/>
        <v>0</v>
      </c>
      <c r="T4184" s="95">
        <f t="shared" si="722"/>
        <v>43159</v>
      </c>
      <c r="U4184" s="96">
        <f t="shared" si="723"/>
        <v>83.658333333333331</v>
      </c>
      <c r="V4184" t="str">
        <f>VLOOKUP(H4184, Table2_ContractType!$A$2:$B$4, 2,TRUE)</f>
        <v>Month-to-Month</v>
      </c>
      <c r="W4184" t="str">
        <f>VLOOKUP(F4184, Table3_PhoneService!$A$2:B4226, 2, TRUE)</f>
        <v>Two or More Lines</v>
      </c>
      <c r="X4184" t="str">
        <f>VLOOKUP(G4184,Table4_InternetService!$A$2:$B$4, 2, FALSE)</f>
        <v>Fiber Optic</v>
      </c>
      <c r="Y4184" s="98" t="str">
        <f t="shared" si="724"/>
        <v>Group2 13-24mo</v>
      </c>
      <c r="Z4184" s="98" t="str">
        <f t="shared" si="725"/>
        <v>Phone+internet</v>
      </c>
    </row>
    <row r="4185" spans="1:26" ht="15.75" customHeight="1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715"/>
        <v>31</v>
      </c>
      <c r="N4185" s="8" t="b">
        <f t="shared" si="716"/>
        <v>1</v>
      </c>
      <c r="O4185" t="b">
        <f t="shared" si="717"/>
        <v>0</v>
      </c>
      <c r="P4185" t="b">
        <f t="shared" si="718"/>
        <v>1</v>
      </c>
      <c r="Q4185" t="b">
        <f t="shared" si="719"/>
        <v>0</v>
      </c>
      <c r="R4185" t="str">
        <f t="shared" si="720"/>
        <v>No</v>
      </c>
      <c r="S4185">
        <f t="shared" si="721"/>
        <v>1</v>
      </c>
      <c r="T4185" s="95">
        <f t="shared" si="722"/>
        <v>42769</v>
      </c>
      <c r="U4185" s="96">
        <f t="shared" si="723"/>
        <v>19.135483870967743</v>
      </c>
      <c r="V4185" t="str">
        <f>VLOOKUP(H4185, Table2_ContractType!$A$2:$B$4, 2,TRUE)</f>
        <v>1 Year</v>
      </c>
      <c r="W4185" t="str">
        <f>VLOOKUP(F4185, Table3_PhoneService!$A$2:B4227, 2, TRUE)</f>
        <v>One Line</v>
      </c>
      <c r="X4185" t="str">
        <f>VLOOKUP(G4185,Table4_InternetService!$A$2:$B$4, 2, FALSE)</f>
        <v>No Internet Service</v>
      </c>
      <c r="Y4185" s="98" t="str">
        <f t="shared" si="724"/>
        <v>Group3 25-36mo</v>
      </c>
      <c r="Z4185" s="98" t="str">
        <f t="shared" si="725"/>
        <v>Phone</v>
      </c>
    </row>
    <row r="4186" spans="1:26" ht="15.75" customHeight="1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715"/>
        <v>73</v>
      </c>
      <c r="N4186" s="8" t="b">
        <f t="shared" si="716"/>
        <v>0</v>
      </c>
      <c r="O4186" t="b">
        <f t="shared" si="717"/>
        <v>0</v>
      </c>
      <c r="P4186" t="b">
        <f t="shared" si="718"/>
        <v>1</v>
      </c>
      <c r="Q4186" t="b">
        <f t="shared" si="719"/>
        <v>1</v>
      </c>
      <c r="R4186" t="str">
        <f t="shared" si="720"/>
        <v>Yes</v>
      </c>
      <c r="S4186">
        <f t="shared" si="721"/>
        <v>1</v>
      </c>
      <c r="T4186" s="95">
        <f t="shared" si="722"/>
        <v>41509</v>
      </c>
      <c r="U4186" s="96">
        <f t="shared" si="723"/>
        <v>115.40958904109588</v>
      </c>
      <c r="V4186" t="str">
        <f>VLOOKUP(H4186, Table2_ContractType!$A$2:$B$4, 2,TRUE)</f>
        <v>2 Year</v>
      </c>
      <c r="W4186" t="str">
        <f>VLOOKUP(F4186, Table3_PhoneService!$A$2:B4228, 2, TRUE)</f>
        <v>Two or More Lines</v>
      </c>
      <c r="X4186" t="str">
        <f>VLOOKUP(G4186,Table4_InternetService!$A$2:$B$4, 2, FALSE)</f>
        <v>Fiber Optic</v>
      </c>
      <c r="Y4186" s="98" t="str">
        <f t="shared" si="724"/>
        <v>Group5 over49mo</v>
      </c>
      <c r="Z4186" s="98" t="str">
        <f t="shared" si="725"/>
        <v>Phone+internet</v>
      </c>
    </row>
    <row r="4187" spans="1:26" ht="15.75" customHeight="1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715"/>
        <v>70</v>
      </c>
      <c r="N4187" s="8" t="b">
        <f t="shared" si="716"/>
        <v>0</v>
      </c>
      <c r="O4187" t="b">
        <f t="shared" si="717"/>
        <v>0</v>
      </c>
      <c r="P4187" t="b">
        <f t="shared" si="718"/>
        <v>1</v>
      </c>
      <c r="Q4187" t="b">
        <f t="shared" si="719"/>
        <v>1</v>
      </c>
      <c r="R4187" t="str">
        <f t="shared" si="720"/>
        <v>Yes</v>
      </c>
      <c r="S4187">
        <f t="shared" si="721"/>
        <v>1</v>
      </c>
      <c r="T4187" s="95">
        <f t="shared" si="722"/>
        <v>41599</v>
      </c>
      <c r="U4187" s="96">
        <f t="shared" si="723"/>
        <v>79.092857142857142</v>
      </c>
      <c r="V4187" t="str">
        <f>VLOOKUP(H4187, Table2_ContractType!$A$2:$B$4, 2,TRUE)</f>
        <v>2 Year</v>
      </c>
      <c r="W4187" t="str">
        <f>VLOOKUP(F4187, Table3_PhoneService!$A$2:B4229, 2, TRUE)</f>
        <v>Two or More Lines</v>
      </c>
      <c r="X4187" t="str">
        <f>VLOOKUP(G4187,Table4_InternetService!$A$2:$B$4, 2, FALSE)</f>
        <v>DSL</v>
      </c>
      <c r="Y4187" s="98" t="str">
        <f t="shared" si="724"/>
        <v>Group5 over49mo</v>
      </c>
      <c r="Z4187" s="98" t="str">
        <f t="shared" si="725"/>
        <v>Phone+internet</v>
      </c>
    </row>
    <row r="4188" spans="1:26" ht="15.75" customHeight="1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715"/>
        <v>48</v>
      </c>
      <c r="N4188" s="8" t="b">
        <f t="shared" si="716"/>
        <v>1</v>
      </c>
      <c r="O4188" t="b">
        <f t="shared" si="717"/>
        <v>0</v>
      </c>
      <c r="P4188" t="b">
        <f t="shared" si="718"/>
        <v>1</v>
      </c>
      <c r="Q4188" t="b">
        <f t="shared" si="719"/>
        <v>1</v>
      </c>
      <c r="R4188" t="str">
        <f t="shared" si="720"/>
        <v>Yes</v>
      </c>
      <c r="S4188">
        <f t="shared" si="721"/>
        <v>1</v>
      </c>
      <c r="T4188" s="95">
        <f t="shared" si="722"/>
        <v>42259</v>
      </c>
      <c r="U4188" s="96">
        <f t="shared" si="723"/>
        <v>72.334375000000009</v>
      </c>
      <c r="V4188" t="str">
        <f>VLOOKUP(H4188, Table2_ContractType!$A$2:$B$4, 2,TRUE)</f>
        <v>1 Year</v>
      </c>
      <c r="W4188" t="str">
        <f>VLOOKUP(F4188, Table3_PhoneService!$A$2:B4230, 2, TRUE)</f>
        <v>Two or More Lines</v>
      </c>
      <c r="X4188" t="str">
        <f>VLOOKUP(G4188,Table4_InternetService!$A$2:$B$4, 2, FALSE)</f>
        <v>DSL</v>
      </c>
      <c r="Y4188" s="98" t="str">
        <f t="shared" si="724"/>
        <v>Group5 over49mo</v>
      </c>
      <c r="Z4188" s="98" t="str">
        <f t="shared" si="725"/>
        <v>Phone+internet</v>
      </c>
    </row>
    <row r="4189" spans="1:26" ht="15.75" customHeight="1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715"/>
        <v>2</v>
      </c>
      <c r="N4189" s="8" t="b">
        <f t="shared" si="716"/>
        <v>1</v>
      </c>
      <c r="O4189" t="b">
        <f t="shared" si="717"/>
        <v>0</v>
      </c>
      <c r="P4189" t="b">
        <f t="shared" si="718"/>
        <v>1</v>
      </c>
      <c r="Q4189" t="b">
        <f t="shared" si="719"/>
        <v>1</v>
      </c>
      <c r="R4189" t="str">
        <f t="shared" si="720"/>
        <v>Yes</v>
      </c>
      <c r="S4189">
        <f t="shared" si="721"/>
        <v>1</v>
      </c>
      <c r="T4189" s="95">
        <f t="shared" si="722"/>
        <v>43639</v>
      </c>
      <c r="U4189" s="96">
        <f t="shared" si="723"/>
        <v>73.900000000000006</v>
      </c>
      <c r="V4189" t="str">
        <f>VLOOKUP(H4189, Table2_ContractType!$A$2:$B$4, 2,TRUE)</f>
        <v>Month-to-Month</v>
      </c>
      <c r="W4189" t="str">
        <f>VLOOKUP(F4189, Table3_PhoneService!$A$2:B4231, 2, TRUE)</f>
        <v>One Line</v>
      </c>
      <c r="X4189" t="str">
        <f>VLOOKUP(G4189,Table4_InternetService!$A$2:$B$4, 2, FALSE)</f>
        <v>DSL</v>
      </c>
      <c r="Y4189" s="98" t="str">
        <f t="shared" si="724"/>
        <v>Group1 0-12mo</v>
      </c>
      <c r="Z4189" s="98" t="str">
        <f t="shared" si="725"/>
        <v>Phone+internet</v>
      </c>
    </row>
    <row r="4190" spans="1:26" ht="15.75" customHeight="1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715"/>
        <v>35</v>
      </c>
      <c r="N4190" s="8" t="b">
        <f t="shared" si="716"/>
        <v>1</v>
      </c>
      <c r="O4190" t="b">
        <f t="shared" si="717"/>
        <v>0</v>
      </c>
      <c r="P4190" t="b">
        <f t="shared" si="718"/>
        <v>1</v>
      </c>
      <c r="Q4190" t="b">
        <f t="shared" si="719"/>
        <v>0</v>
      </c>
      <c r="R4190" t="str">
        <f t="shared" si="720"/>
        <v>No</v>
      </c>
      <c r="S4190">
        <f t="shared" si="721"/>
        <v>3</v>
      </c>
      <c r="T4190" s="95">
        <f t="shared" si="722"/>
        <v>42649</v>
      </c>
      <c r="U4190" s="96">
        <f t="shared" si="723"/>
        <v>19.535714285714285</v>
      </c>
      <c r="V4190" t="str">
        <f>VLOOKUP(H4190, Table2_ContractType!$A$2:$B$4, 2,TRUE)</f>
        <v>Month-to-Month</v>
      </c>
      <c r="W4190" t="str">
        <f>VLOOKUP(F4190, Table3_PhoneService!$A$2:B4232, 2, TRUE)</f>
        <v>One Line</v>
      </c>
      <c r="X4190" t="str">
        <f>VLOOKUP(G4190,Table4_InternetService!$A$2:$B$4, 2, FALSE)</f>
        <v>No Internet Service</v>
      </c>
      <c r="Y4190" s="98" t="str">
        <f t="shared" si="724"/>
        <v>Group3 25-36mo</v>
      </c>
      <c r="Z4190" s="98" t="str">
        <f t="shared" si="725"/>
        <v>Phone</v>
      </c>
    </row>
    <row r="4191" spans="1:26" ht="15.75" customHeight="1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715"/>
        <v>30</v>
      </c>
      <c r="N4191" s="8" t="b">
        <f t="shared" si="716"/>
        <v>0</v>
      </c>
      <c r="O4191" t="b">
        <f t="shared" si="717"/>
        <v>0</v>
      </c>
      <c r="P4191" t="b">
        <f t="shared" si="718"/>
        <v>1</v>
      </c>
      <c r="Q4191" t="b">
        <f t="shared" si="719"/>
        <v>0</v>
      </c>
      <c r="R4191" t="str">
        <f t="shared" si="720"/>
        <v>No</v>
      </c>
      <c r="S4191">
        <f t="shared" si="721"/>
        <v>0</v>
      </c>
      <c r="T4191" s="95">
        <f t="shared" si="722"/>
        <v>42799</v>
      </c>
      <c r="U4191" s="96">
        <f t="shared" si="723"/>
        <v>19.59</v>
      </c>
      <c r="V4191" t="str">
        <f>VLOOKUP(H4191, Table2_ContractType!$A$2:$B$4, 2,TRUE)</f>
        <v>1 Year</v>
      </c>
      <c r="W4191" t="str">
        <f>VLOOKUP(F4191, Table3_PhoneService!$A$2:B4233, 2, TRUE)</f>
        <v>One Line</v>
      </c>
      <c r="X4191" t="str">
        <f>VLOOKUP(G4191,Table4_InternetService!$A$2:$B$4, 2, FALSE)</f>
        <v>No Internet Service</v>
      </c>
      <c r="Y4191" s="98" t="str">
        <f t="shared" si="724"/>
        <v>Group3 25-36mo</v>
      </c>
      <c r="Z4191" s="98" t="str">
        <f t="shared" si="725"/>
        <v>Phone</v>
      </c>
    </row>
    <row r="4192" spans="1:26" ht="15.75" customHeight="1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715"/>
        <v>32</v>
      </c>
      <c r="N4192" s="8" t="b">
        <f t="shared" si="716"/>
        <v>1</v>
      </c>
      <c r="O4192" t="b">
        <f t="shared" si="717"/>
        <v>0</v>
      </c>
      <c r="P4192" t="b">
        <f t="shared" si="718"/>
        <v>1</v>
      </c>
      <c r="Q4192" t="b">
        <f t="shared" si="719"/>
        <v>0</v>
      </c>
      <c r="R4192" t="str">
        <f t="shared" si="720"/>
        <v>No</v>
      </c>
      <c r="S4192">
        <f t="shared" si="721"/>
        <v>0</v>
      </c>
      <c r="T4192" s="95">
        <f t="shared" si="722"/>
        <v>42739</v>
      </c>
      <c r="U4192" s="96">
        <f t="shared" si="723"/>
        <v>20.454687499999999</v>
      </c>
      <c r="V4192" t="str">
        <f>VLOOKUP(H4192, Table2_ContractType!$A$2:$B$4, 2,TRUE)</f>
        <v>1 Year</v>
      </c>
      <c r="W4192" t="str">
        <f>VLOOKUP(F4192, Table3_PhoneService!$A$2:B4234, 2, TRUE)</f>
        <v>One Line</v>
      </c>
      <c r="X4192" t="str">
        <f>VLOOKUP(G4192,Table4_InternetService!$A$2:$B$4, 2, FALSE)</f>
        <v>No Internet Service</v>
      </c>
      <c r="Y4192" s="98" t="str">
        <f t="shared" si="724"/>
        <v>Group3 25-36mo</v>
      </c>
      <c r="Z4192" s="98" t="str">
        <f t="shared" si="725"/>
        <v>Phone</v>
      </c>
    </row>
    <row r="4193" spans="1:26" ht="15.75" customHeight="1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715"/>
        <v>1</v>
      </c>
      <c r="N4193" s="8" t="b">
        <f t="shared" si="716"/>
        <v>1</v>
      </c>
      <c r="O4193" t="b">
        <f t="shared" si="717"/>
        <v>1</v>
      </c>
      <c r="P4193" t="b">
        <f t="shared" si="718"/>
        <v>1</v>
      </c>
      <c r="Q4193" t="b">
        <f t="shared" si="719"/>
        <v>1</v>
      </c>
      <c r="R4193" t="str">
        <f t="shared" si="720"/>
        <v>Yes</v>
      </c>
      <c r="S4193">
        <f t="shared" si="721"/>
        <v>2</v>
      </c>
      <c r="T4193" s="95">
        <f t="shared" si="722"/>
        <v>43669</v>
      </c>
      <c r="U4193" s="96">
        <f t="shared" si="723"/>
        <v>79.349999999999994</v>
      </c>
      <c r="V4193" t="str">
        <f>VLOOKUP(H4193, Table2_ContractType!$A$2:$B$4, 2,TRUE)</f>
        <v>Month-to-Month</v>
      </c>
      <c r="W4193" t="str">
        <f>VLOOKUP(F4193, Table3_PhoneService!$A$2:B4235, 2, TRUE)</f>
        <v>One Line</v>
      </c>
      <c r="X4193" t="str">
        <f>VLOOKUP(G4193,Table4_InternetService!$A$2:$B$4, 2, FALSE)</f>
        <v>Fiber Optic</v>
      </c>
      <c r="Y4193" s="98" t="str">
        <f t="shared" si="724"/>
        <v>Group1 0-12mo</v>
      </c>
      <c r="Z4193" s="98" t="str">
        <f t="shared" si="725"/>
        <v>Phone+internet</v>
      </c>
    </row>
    <row r="4194" spans="1:26" ht="15.75" customHeight="1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715"/>
        <v>2</v>
      </c>
      <c r="N4194" s="8" t="b">
        <f t="shared" si="716"/>
        <v>0</v>
      </c>
      <c r="O4194" t="b">
        <f t="shared" si="717"/>
        <v>0</v>
      </c>
      <c r="P4194" t="b">
        <f t="shared" si="718"/>
        <v>1</v>
      </c>
      <c r="Q4194" t="b">
        <f t="shared" si="719"/>
        <v>0</v>
      </c>
      <c r="R4194" t="str">
        <f t="shared" si="720"/>
        <v>No</v>
      </c>
      <c r="S4194">
        <f t="shared" si="721"/>
        <v>0</v>
      </c>
      <c r="T4194" s="95">
        <f t="shared" si="722"/>
        <v>43639</v>
      </c>
      <c r="U4194" s="96">
        <f t="shared" si="723"/>
        <v>21.35</v>
      </c>
      <c r="V4194" t="str">
        <f>VLOOKUP(H4194, Table2_ContractType!$A$2:$B$4, 2,TRUE)</f>
        <v>Month-to-Month</v>
      </c>
      <c r="W4194" t="str">
        <f>VLOOKUP(F4194, Table3_PhoneService!$A$2:B4236, 2, TRUE)</f>
        <v>One Line</v>
      </c>
      <c r="X4194" t="str">
        <f>VLOOKUP(G4194,Table4_InternetService!$A$2:$B$4, 2, FALSE)</f>
        <v>No Internet Service</v>
      </c>
      <c r="Y4194" s="98" t="str">
        <f t="shared" si="724"/>
        <v>Group1 0-12mo</v>
      </c>
      <c r="Z4194" s="98" t="str">
        <f t="shared" si="725"/>
        <v>Phone</v>
      </c>
    </row>
    <row r="4195" spans="1:26" ht="15.75" customHeight="1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715"/>
        <v>65</v>
      </c>
      <c r="N4195" s="8" t="b">
        <f t="shared" si="716"/>
        <v>0</v>
      </c>
      <c r="O4195" t="b">
        <f t="shared" si="717"/>
        <v>0</v>
      </c>
      <c r="P4195" t="b">
        <f t="shared" si="718"/>
        <v>1</v>
      </c>
      <c r="Q4195" t="b">
        <f t="shared" si="719"/>
        <v>1</v>
      </c>
      <c r="R4195" t="str">
        <f t="shared" si="720"/>
        <v>Yes</v>
      </c>
      <c r="S4195">
        <f t="shared" si="721"/>
        <v>1</v>
      </c>
      <c r="T4195" s="95">
        <f t="shared" si="722"/>
        <v>41749</v>
      </c>
      <c r="U4195" s="96">
        <f t="shared" si="723"/>
        <v>73.292307692307688</v>
      </c>
      <c r="V4195" t="str">
        <f>VLOOKUP(H4195, Table2_ContractType!$A$2:$B$4, 2,TRUE)</f>
        <v>Month-to-Month</v>
      </c>
      <c r="W4195" t="str">
        <f>VLOOKUP(F4195, Table3_PhoneService!$A$2:B4237, 2, TRUE)</f>
        <v>One Line</v>
      </c>
      <c r="X4195" t="str">
        <f>VLOOKUP(G4195,Table4_InternetService!$A$2:$B$4, 2, FALSE)</f>
        <v>Fiber Optic</v>
      </c>
      <c r="Y4195" s="98" t="str">
        <f t="shared" si="724"/>
        <v>Group5 over49mo</v>
      </c>
      <c r="Z4195" s="98" t="str">
        <f t="shared" si="725"/>
        <v>Phone+internet</v>
      </c>
    </row>
    <row r="4196" spans="1:26" ht="15.75" customHeight="1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715"/>
        <v>20</v>
      </c>
      <c r="N4196" s="8" t="b">
        <f t="shared" si="716"/>
        <v>1</v>
      </c>
      <c r="O4196" t="b">
        <f t="shared" si="717"/>
        <v>1</v>
      </c>
      <c r="P4196" t="b">
        <f t="shared" si="718"/>
        <v>1</v>
      </c>
      <c r="Q4196" t="b">
        <f t="shared" si="719"/>
        <v>1</v>
      </c>
      <c r="R4196" t="str">
        <f t="shared" si="720"/>
        <v>Yes</v>
      </c>
      <c r="S4196">
        <f t="shared" si="721"/>
        <v>1</v>
      </c>
      <c r="T4196" s="95">
        <f t="shared" si="722"/>
        <v>43099</v>
      </c>
      <c r="U4196" s="96">
        <f t="shared" si="723"/>
        <v>88.052499999999995</v>
      </c>
      <c r="V4196" t="str">
        <f>VLOOKUP(H4196, Table2_ContractType!$A$2:$B$4, 2,TRUE)</f>
        <v>Month-to-Month</v>
      </c>
      <c r="W4196" t="str">
        <f>VLOOKUP(F4196, Table3_PhoneService!$A$2:B4238, 2, TRUE)</f>
        <v>Two or More Lines</v>
      </c>
      <c r="X4196" t="str">
        <f>VLOOKUP(G4196,Table4_InternetService!$A$2:$B$4, 2, FALSE)</f>
        <v>Fiber Optic</v>
      </c>
      <c r="Y4196" s="98" t="str">
        <f t="shared" si="724"/>
        <v>Group2 13-24mo</v>
      </c>
      <c r="Z4196" s="98" t="str">
        <f t="shared" si="725"/>
        <v>Phone+internet</v>
      </c>
    </row>
    <row r="4197" spans="1:26" ht="15.75" customHeight="1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715"/>
        <v>10</v>
      </c>
      <c r="N4197" s="8" t="b">
        <f t="shared" si="716"/>
        <v>0</v>
      </c>
      <c r="O4197" t="b">
        <f t="shared" si="717"/>
        <v>1</v>
      </c>
      <c r="P4197" t="b">
        <f t="shared" si="718"/>
        <v>1</v>
      </c>
      <c r="Q4197" t="b">
        <f t="shared" si="719"/>
        <v>1</v>
      </c>
      <c r="R4197" t="str">
        <f t="shared" si="720"/>
        <v>Yes</v>
      </c>
      <c r="S4197">
        <f t="shared" si="721"/>
        <v>0</v>
      </c>
      <c r="T4197" s="95">
        <f t="shared" si="722"/>
        <v>43399</v>
      </c>
      <c r="U4197" s="96">
        <f t="shared" si="723"/>
        <v>108.14500000000001</v>
      </c>
      <c r="V4197" t="str">
        <f>VLOOKUP(H4197, Table2_ContractType!$A$2:$B$4, 2,TRUE)</f>
        <v>Month-to-Month</v>
      </c>
      <c r="W4197" t="str">
        <f>VLOOKUP(F4197, Table3_PhoneService!$A$2:B4239, 2, TRUE)</f>
        <v>One Line</v>
      </c>
      <c r="X4197" t="str">
        <f>VLOOKUP(G4197,Table4_InternetService!$A$2:$B$4, 2, FALSE)</f>
        <v>Fiber Optic</v>
      </c>
      <c r="Y4197" s="98" t="str">
        <f t="shared" si="724"/>
        <v>Group1 0-12mo</v>
      </c>
      <c r="Z4197" s="98" t="str">
        <f t="shared" si="725"/>
        <v>Phone+internet</v>
      </c>
    </row>
    <row r="4198" spans="1:26" ht="15.75" customHeight="1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715"/>
        <v>13</v>
      </c>
      <c r="N4198" s="8" t="b">
        <f t="shared" si="716"/>
        <v>0</v>
      </c>
      <c r="O4198" t="b">
        <f t="shared" si="717"/>
        <v>0</v>
      </c>
      <c r="P4198" t="b">
        <f t="shared" si="718"/>
        <v>1</v>
      </c>
      <c r="Q4198" t="b">
        <f t="shared" si="719"/>
        <v>1</v>
      </c>
      <c r="R4198" t="str">
        <f t="shared" si="720"/>
        <v>Yes</v>
      </c>
      <c r="S4198">
        <f t="shared" si="721"/>
        <v>3</v>
      </c>
      <c r="T4198" s="95">
        <f t="shared" si="722"/>
        <v>43309</v>
      </c>
      <c r="U4198" s="96">
        <f t="shared" si="723"/>
        <v>71.542307692307688</v>
      </c>
      <c r="V4198" t="str">
        <f>VLOOKUP(H4198, Table2_ContractType!$A$2:$B$4, 2,TRUE)</f>
        <v>Month-to-Month</v>
      </c>
      <c r="W4198" t="str">
        <f>VLOOKUP(F4198, Table3_PhoneService!$A$2:B4240, 2, TRUE)</f>
        <v>Two or More Lines</v>
      </c>
      <c r="X4198" t="str">
        <f>VLOOKUP(G4198,Table4_InternetService!$A$2:$B$4, 2, FALSE)</f>
        <v>DSL</v>
      </c>
      <c r="Y4198" s="98" t="str">
        <f t="shared" si="724"/>
        <v>Group2 13-24mo</v>
      </c>
      <c r="Z4198" s="98" t="str">
        <f t="shared" si="725"/>
        <v>Phone+internet</v>
      </c>
    </row>
    <row r="4199" spans="1:26" ht="15.75" customHeight="1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715"/>
        <v>43</v>
      </c>
      <c r="N4199" s="8" t="b">
        <f t="shared" si="716"/>
        <v>1</v>
      </c>
      <c r="O4199" t="b">
        <f t="shared" si="717"/>
        <v>0</v>
      </c>
      <c r="P4199" t="b">
        <f t="shared" si="718"/>
        <v>1</v>
      </c>
      <c r="Q4199" t="b">
        <f t="shared" si="719"/>
        <v>0</v>
      </c>
      <c r="R4199" t="str">
        <f t="shared" si="720"/>
        <v>No</v>
      </c>
      <c r="S4199" t="b">
        <f t="shared" si="721"/>
        <v>0</v>
      </c>
      <c r="T4199" s="95">
        <f t="shared" si="722"/>
        <v>42409</v>
      </c>
      <c r="U4199" s="96">
        <f t="shared" si="723"/>
        <v>20.11627906976744</v>
      </c>
      <c r="V4199" t="str">
        <f>VLOOKUP(H4199, Table2_ContractType!$A$2:$B$4, 2,TRUE)</f>
        <v>1 Year</v>
      </c>
      <c r="W4199" t="str">
        <f>VLOOKUP(F4199, Table3_PhoneService!$A$2:B4241, 2, TRUE)</f>
        <v>One Line</v>
      </c>
      <c r="X4199" t="str">
        <f>VLOOKUP(G4199,Table4_InternetService!$A$2:$B$4, 2, FALSE)</f>
        <v>No Internet Service</v>
      </c>
      <c r="Y4199" s="98" t="str">
        <f t="shared" si="724"/>
        <v>Group4 37-48mo</v>
      </c>
      <c r="Z4199" s="98" t="str">
        <f t="shared" si="725"/>
        <v>Phone</v>
      </c>
    </row>
    <row r="4200" spans="1:26" ht="15.75" customHeight="1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715"/>
        <v>9</v>
      </c>
      <c r="N4200" s="8" t="b">
        <f t="shared" si="716"/>
        <v>0</v>
      </c>
      <c r="O4200" t="b">
        <f t="shared" si="717"/>
        <v>0</v>
      </c>
      <c r="P4200" t="b">
        <f t="shared" si="718"/>
        <v>1</v>
      </c>
      <c r="Q4200" t="b">
        <f t="shared" si="719"/>
        <v>1</v>
      </c>
      <c r="R4200" t="str">
        <f t="shared" si="720"/>
        <v>Yes</v>
      </c>
      <c r="S4200">
        <f t="shared" si="721"/>
        <v>0</v>
      </c>
      <c r="T4200" s="95">
        <f t="shared" si="722"/>
        <v>43429</v>
      </c>
      <c r="U4200" s="96">
        <f t="shared" si="723"/>
        <v>76.094444444444449</v>
      </c>
      <c r="V4200" t="str">
        <f>VLOOKUP(H4200, Table2_ContractType!$A$2:$B$4, 2,TRUE)</f>
        <v>Month-to-Month</v>
      </c>
      <c r="W4200" t="str">
        <f>VLOOKUP(F4200, Table3_PhoneService!$A$2:B4242, 2, TRUE)</f>
        <v>Two or More Lines</v>
      </c>
      <c r="X4200" t="str">
        <f>VLOOKUP(G4200,Table4_InternetService!$A$2:$B$4, 2, FALSE)</f>
        <v>Fiber Optic</v>
      </c>
      <c r="Y4200" s="98" t="str">
        <f t="shared" si="724"/>
        <v>Group1 0-12mo</v>
      </c>
      <c r="Z4200" s="98" t="str">
        <f t="shared" si="725"/>
        <v>Phone+internet</v>
      </c>
    </row>
    <row r="4201" spans="1:26" ht="15.75" customHeight="1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715"/>
        <v>68</v>
      </c>
      <c r="N4201" s="8" t="b">
        <f t="shared" si="716"/>
        <v>0</v>
      </c>
      <c r="O4201" t="b">
        <f t="shared" si="717"/>
        <v>0</v>
      </c>
      <c r="P4201" t="b">
        <f t="shared" si="718"/>
        <v>1</v>
      </c>
      <c r="Q4201" t="b">
        <f t="shared" si="719"/>
        <v>1</v>
      </c>
      <c r="R4201" t="str">
        <f t="shared" si="720"/>
        <v>Yes</v>
      </c>
      <c r="S4201">
        <f t="shared" si="721"/>
        <v>0</v>
      </c>
      <c r="T4201" s="95">
        <f t="shared" si="722"/>
        <v>41659</v>
      </c>
      <c r="U4201" s="96">
        <f t="shared" si="723"/>
        <v>81.665441176470594</v>
      </c>
      <c r="V4201" t="str">
        <f>VLOOKUP(H4201, Table2_ContractType!$A$2:$B$4, 2,TRUE)</f>
        <v>2 Year</v>
      </c>
      <c r="W4201" t="str">
        <f>VLOOKUP(F4201, Table3_PhoneService!$A$2:B4243, 2, TRUE)</f>
        <v>Two or More Lines</v>
      </c>
      <c r="X4201" t="str">
        <f>VLOOKUP(G4201,Table4_InternetService!$A$2:$B$4, 2, FALSE)</f>
        <v>DSL</v>
      </c>
      <c r="Y4201" s="98" t="str">
        <f t="shared" si="724"/>
        <v>Group5 over49mo</v>
      </c>
      <c r="Z4201" s="98" t="str">
        <f t="shared" si="725"/>
        <v>Phone+internet</v>
      </c>
    </row>
    <row r="4202" spans="1:26" ht="15.75" customHeight="1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715"/>
        <v>7</v>
      </c>
      <c r="N4202" s="8" t="b">
        <f t="shared" si="716"/>
        <v>0</v>
      </c>
      <c r="O4202" t="b">
        <f t="shared" si="717"/>
        <v>1</v>
      </c>
      <c r="P4202" t="b">
        <f t="shared" si="718"/>
        <v>1</v>
      </c>
      <c r="Q4202" t="b">
        <f t="shared" si="719"/>
        <v>1</v>
      </c>
      <c r="R4202" t="str">
        <f t="shared" si="720"/>
        <v>Yes</v>
      </c>
      <c r="S4202">
        <f t="shared" si="721"/>
        <v>1</v>
      </c>
      <c r="T4202" s="95">
        <f t="shared" si="722"/>
        <v>43489</v>
      </c>
      <c r="U4202" s="96">
        <f t="shared" si="723"/>
        <v>66.792857142857144</v>
      </c>
      <c r="V4202" t="str">
        <f>VLOOKUP(H4202, Table2_ContractType!$A$2:$B$4, 2,TRUE)</f>
        <v>Month-to-Month</v>
      </c>
      <c r="W4202" t="str">
        <f>VLOOKUP(F4202, Table3_PhoneService!$A$2:B4244, 2, TRUE)</f>
        <v>One Line</v>
      </c>
      <c r="X4202" t="str">
        <f>VLOOKUP(G4202,Table4_InternetService!$A$2:$B$4, 2, FALSE)</f>
        <v>Fiber Optic</v>
      </c>
      <c r="Y4202" s="98" t="str">
        <f t="shared" si="724"/>
        <v>Group1 0-12mo</v>
      </c>
      <c r="Z4202" s="98" t="str">
        <f t="shared" si="725"/>
        <v>Phone+internet</v>
      </c>
    </row>
    <row r="4203" spans="1:26" ht="15.75" customHeight="1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715"/>
        <v>21</v>
      </c>
      <c r="N4203" s="8" t="b">
        <f t="shared" si="716"/>
        <v>1</v>
      </c>
      <c r="O4203" t="b">
        <f t="shared" si="717"/>
        <v>0</v>
      </c>
      <c r="P4203" t="b">
        <f t="shared" si="718"/>
        <v>1</v>
      </c>
      <c r="Q4203" t="b">
        <f t="shared" si="719"/>
        <v>1</v>
      </c>
      <c r="R4203" t="str">
        <f t="shared" si="720"/>
        <v>Yes</v>
      </c>
      <c r="S4203">
        <f t="shared" si="721"/>
        <v>2</v>
      </c>
      <c r="T4203" s="95">
        <f t="shared" si="722"/>
        <v>43069</v>
      </c>
      <c r="U4203" s="96">
        <f t="shared" si="723"/>
        <v>86.511904761904759</v>
      </c>
      <c r="V4203" t="str">
        <f>VLOOKUP(H4203, Table2_ContractType!$A$2:$B$4, 2,TRUE)</f>
        <v>Month-to-Month</v>
      </c>
      <c r="W4203" t="str">
        <f>VLOOKUP(F4203, Table3_PhoneService!$A$2:B4245, 2, TRUE)</f>
        <v>Two or More Lines</v>
      </c>
      <c r="X4203" t="str">
        <f>VLOOKUP(G4203,Table4_InternetService!$A$2:$B$4, 2, FALSE)</f>
        <v>Fiber Optic</v>
      </c>
      <c r="Y4203" s="98" t="str">
        <f t="shared" si="724"/>
        <v>Group2 13-24mo</v>
      </c>
      <c r="Z4203" s="98" t="str">
        <f t="shared" si="725"/>
        <v>Phone+internet</v>
      </c>
    </row>
    <row r="4204" spans="1:26" ht="15.75" customHeight="1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715"/>
        <v>23</v>
      </c>
      <c r="N4204" s="8" t="b">
        <f t="shared" si="716"/>
        <v>1</v>
      </c>
      <c r="O4204" t="b">
        <f t="shared" si="717"/>
        <v>0</v>
      </c>
      <c r="P4204" t="b">
        <f t="shared" si="718"/>
        <v>1</v>
      </c>
      <c r="Q4204" t="b">
        <f t="shared" si="719"/>
        <v>1</v>
      </c>
      <c r="R4204" t="str">
        <f t="shared" si="720"/>
        <v>Yes</v>
      </c>
      <c r="S4204">
        <f t="shared" si="721"/>
        <v>3</v>
      </c>
      <c r="T4204" s="95">
        <f t="shared" si="722"/>
        <v>43009</v>
      </c>
      <c r="U4204" s="96">
        <f t="shared" si="723"/>
        <v>74.039130434782606</v>
      </c>
      <c r="V4204" t="str">
        <f>VLOOKUP(H4204, Table2_ContractType!$A$2:$B$4, 2,TRUE)</f>
        <v>Month-to-Month</v>
      </c>
      <c r="W4204" t="str">
        <f>VLOOKUP(F4204, Table3_PhoneService!$A$2:B4246, 2, TRUE)</f>
        <v>One Line</v>
      </c>
      <c r="X4204" t="str">
        <f>VLOOKUP(G4204,Table4_InternetService!$A$2:$B$4, 2, FALSE)</f>
        <v>Fiber Optic</v>
      </c>
      <c r="Y4204" s="98" t="str">
        <f t="shared" si="724"/>
        <v>Group2 13-24mo</v>
      </c>
      <c r="Z4204" s="98" t="str">
        <f t="shared" si="725"/>
        <v>Phone+internet</v>
      </c>
    </row>
    <row r="4205" spans="1:26" ht="15.75" customHeight="1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715"/>
        <v>17</v>
      </c>
      <c r="N4205" s="8" t="b">
        <f t="shared" si="716"/>
        <v>1</v>
      </c>
      <c r="O4205" t="b">
        <f t="shared" si="717"/>
        <v>0</v>
      </c>
      <c r="P4205" t="b">
        <f t="shared" si="718"/>
        <v>1</v>
      </c>
      <c r="Q4205" t="b">
        <f t="shared" si="719"/>
        <v>1</v>
      </c>
      <c r="R4205" t="str">
        <f t="shared" si="720"/>
        <v>Yes</v>
      </c>
      <c r="S4205">
        <f t="shared" si="721"/>
        <v>0</v>
      </c>
      <c r="T4205" s="95">
        <f t="shared" si="722"/>
        <v>43189</v>
      </c>
      <c r="U4205" s="96">
        <f t="shared" si="723"/>
        <v>94.597058823529423</v>
      </c>
      <c r="V4205" t="str">
        <f>VLOOKUP(H4205, Table2_ContractType!$A$2:$B$4, 2,TRUE)</f>
        <v>Month-to-Month</v>
      </c>
      <c r="W4205" t="str">
        <f>VLOOKUP(F4205, Table3_PhoneService!$A$2:B4247, 2, TRUE)</f>
        <v>Two or More Lines</v>
      </c>
      <c r="X4205" t="str">
        <f>VLOOKUP(G4205,Table4_InternetService!$A$2:$B$4, 2, FALSE)</f>
        <v>Fiber Optic</v>
      </c>
      <c r="Y4205" s="98" t="str">
        <f t="shared" si="724"/>
        <v>Group2 13-24mo</v>
      </c>
      <c r="Z4205" s="98" t="str">
        <f t="shared" si="725"/>
        <v>Phone+internet</v>
      </c>
    </row>
    <row r="4206" spans="1:26" ht="15.75" customHeight="1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715"/>
        <v>14</v>
      </c>
      <c r="N4206" s="8" t="b">
        <f t="shared" si="716"/>
        <v>0</v>
      </c>
      <c r="O4206" t="b">
        <f t="shared" si="717"/>
        <v>0</v>
      </c>
      <c r="P4206" t="b">
        <f t="shared" si="718"/>
        <v>1</v>
      </c>
      <c r="Q4206" t="b">
        <f t="shared" si="719"/>
        <v>1</v>
      </c>
      <c r="R4206" t="str">
        <f t="shared" si="720"/>
        <v>Yes</v>
      </c>
      <c r="S4206">
        <f t="shared" si="721"/>
        <v>1</v>
      </c>
      <c r="T4206" s="95">
        <f t="shared" si="722"/>
        <v>43279</v>
      </c>
      <c r="U4206" s="96">
        <f t="shared" si="723"/>
        <v>99.446428571428569</v>
      </c>
      <c r="V4206" t="str">
        <f>VLOOKUP(H4206, Table2_ContractType!$A$2:$B$4, 2,TRUE)</f>
        <v>Month-to-Month</v>
      </c>
      <c r="W4206" t="str">
        <f>VLOOKUP(F4206, Table3_PhoneService!$A$2:B4248, 2, TRUE)</f>
        <v>Two or More Lines</v>
      </c>
      <c r="X4206" t="str">
        <f>VLOOKUP(G4206,Table4_InternetService!$A$2:$B$4, 2, FALSE)</f>
        <v>Fiber Optic</v>
      </c>
      <c r="Y4206" s="98" t="str">
        <f t="shared" si="724"/>
        <v>Group2 13-24mo</v>
      </c>
      <c r="Z4206" s="98" t="str">
        <f t="shared" si="725"/>
        <v>Phone+internet</v>
      </c>
    </row>
    <row r="4207" spans="1:26" ht="15.75" customHeight="1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715"/>
        <v>47</v>
      </c>
      <c r="N4207" s="8" t="b">
        <f t="shared" si="716"/>
        <v>0</v>
      </c>
      <c r="O4207" t="b">
        <f t="shared" si="717"/>
        <v>0</v>
      </c>
      <c r="P4207" t="b">
        <f t="shared" si="718"/>
        <v>1</v>
      </c>
      <c r="Q4207" t="b">
        <f t="shared" si="719"/>
        <v>0</v>
      </c>
      <c r="R4207" t="str">
        <f t="shared" si="720"/>
        <v>No</v>
      </c>
      <c r="S4207">
        <f t="shared" si="721"/>
        <v>3</v>
      </c>
      <c r="T4207" s="95">
        <f t="shared" si="722"/>
        <v>42289</v>
      </c>
      <c r="U4207" s="96">
        <f t="shared" si="723"/>
        <v>26.490425531914891</v>
      </c>
      <c r="V4207" t="str">
        <f>VLOOKUP(H4207, Table2_ContractType!$A$2:$B$4, 2,TRUE)</f>
        <v>2 Year</v>
      </c>
      <c r="W4207" t="str">
        <f>VLOOKUP(F4207, Table3_PhoneService!$A$2:B4249, 2, TRUE)</f>
        <v>Two or More Lines</v>
      </c>
      <c r="X4207" t="str">
        <f>VLOOKUP(G4207,Table4_InternetService!$A$2:$B$4, 2, FALSE)</f>
        <v>No Internet Service</v>
      </c>
      <c r="Y4207" s="98" t="str">
        <f t="shared" si="724"/>
        <v>Group4 37-48mo</v>
      </c>
      <c r="Z4207" s="98" t="str">
        <f t="shared" si="725"/>
        <v>Phone</v>
      </c>
    </row>
    <row r="4208" spans="1:26" ht="15.75" customHeight="1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715"/>
        <v>18</v>
      </c>
      <c r="N4208" s="8" t="b">
        <f t="shared" si="716"/>
        <v>1</v>
      </c>
      <c r="O4208" t="b">
        <f t="shared" si="717"/>
        <v>0</v>
      </c>
      <c r="P4208" t="b">
        <f t="shared" si="718"/>
        <v>1</v>
      </c>
      <c r="Q4208" t="b">
        <f t="shared" si="719"/>
        <v>1</v>
      </c>
      <c r="R4208" t="str">
        <f t="shared" si="720"/>
        <v>Yes</v>
      </c>
      <c r="S4208">
        <f t="shared" si="721"/>
        <v>0</v>
      </c>
      <c r="T4208" s="95">
        <f t="shared" si="722"/>
        <v>43159</v>
      </c>
      <c r="U4208" s="96">
        <f t="shared" si="723"/>
        <v>57.438888888888897</v>
      </c>
      <c r="V4208" t="str">
        <f>VLOOKUP(H4208, Table2_ContractType!$A$2:$B$4, 2,TRUE)</f>
        <v>Month-to-Month</v>
      </c>
      <c r="W4208" t="str">
        <f>VLOOKUP(F4208, Table3_PhoneService!$A$2:B4250, 2, TRUE)</f>
        <v>Two or More Lines</v>
      </c>
      <c r="X4208" t="str">
        <f>VLOOKUP(G4208,Table4_InternetService!$A$2:$B$4, 2, FALSE)</f>
        <v>DSL</v>
      </c>
      <c r="Y4208" s="98" t="str">
        <f t="shared" si="724"/>
        <v>Group2 13-24mo</v>
      </c>
      <c r="Z4208" s="98" t="str">
        <f t="shared" si="725"/>
        <v>Phone+internet</v>
      </c>
    </row>
    <row r="4209" spans="1:26" ht="15.75" customHeight="1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715"/>
        <v>1</v>
      </c>
      <c r="N4209" s="8" t="b">
        <f t="shared" si="716"/>
        <v>0</v>
      </c>
      <c r="O4209" t="b">
        <f t="shared" si="717"/>
        <v>1</v>
      </c>
      <c r="P4209" t="b">
        <f t="shared" si="718"/>
        <v>1</v>
      </c>
      <c r="Q4209" t="b">
        <f t="shared" si="719"/>
        <v>1</v>
      </c>
      <c r="R4209" t="str">
        <f t="shared" si="720"/>
        <v>Yes</v>
      </c>
      <c r="S4209">
        <f t="shared" si="721"/>
        <v>0</v>
      </c>
      <c r="T4209" s="95">
        <f t="shared" si="722"/>
        <v>43669</v>
      </c>
      <c r="U4209" s="96">
        <f t="shared" si="723"/>
        <v>70.599999999999994</v>
      </c>
      <c r="V4209" t="str">
        <f>VLOOKUP(H4209, Table2_ContractType!$A$2:$B$4, 2,TRUE)</f>
        <v>Month-to-Month</v>
      </c>
      <c r="W4209" t="str">
        <f>VLOOKUP(F4209, Table3_PhoneService!$A$2:B4251, 2, TRUE)</f>
        <v>One Line</v>
      </c>
      <c r="X4209" t="str">
        <f>VLOOKUP(G4209,Table4_InternetService!$A$2:$B$4, 2, FALSE)</f>
        <v>Fiber Optic</v>
      </c>
      <c r="Y4209" s="98" t="str">
        <f t="shared" si="724"/>
        <v>Group1 0-12mo</v>
      </c>
      <c r="Z4209" s="98" t="str">
        <f t="shared" si="725"/>
        <v>Phone+internet</v>
      </c>
    </row>
    <row r="4210" spans="1:26" ht="15.75" customHeight="1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715"/>
        <v>18</v>
      </c>
      <c r="N4210" s="8" t="b">
        <f t="shared" si="716"/>
        <v>0</v>
      </c>
      <c r="O4210" t="b">
        <f t="shared" si="717"/>
        <v>1</v>
      </c>
      <c r="P4210" t="b">
        <f t="shared" si="718"/>
        <v>1</v>
      </c>
      <c r="Q4210" t="b">
        <f t="shared" si="719"/>
        <v>1</v>
      </c>
      <c r="R4210" t="str">
        <f t="shared" si="720"/>
        <v>Yes</v>
      </c>
      <c r="S4210">
        <f t="shared" si="721"/>
        <v>3</v>
      </c>
      <c r="T4210" s="95">
        <f t="shared" si="722"/>
        <v>43159</v>
      </c>
      <c r="U4210" s="96">
        <f t="shared" si="723"/>
        <v>81.430555555555557</v>
      </c>
      <c r="V4210" t="str">
        <f>VLOOKUP(H4210, Table2_ContractType!$A$2:$B$4, 2,TRUE)</f>
        <v>Month-to-Month</v>
      </c>
      <c r="W4210" t="str">
        <f>VLOOKUP(F4210, Table3_PhoneService!$A$2:B4252, 2, TRUE)</f>
        <v>Two or More Lines</v>
      </c>
      <c r="X4210" t="str">
        <f>VLOOKUP(G4210,Table4_InternetService!$A$2:$B$4, 2, FALSE)</f>
        <v>Fiber Optic</v>
      </c>
      <c r="Y4210" s="98" t="str">
        <f t="shared" si="724"/>
        <v>Group2 13-24mo</v>
      </c>
      <c r="Z4210" s="98" t="str">
        <f t="shared" si="725"/>
        <v>Phone+internet</v>
      </c>
    </row>
    <row r="4211" spans="1:26" ht="15.75" customHeight="1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715"/>
        <v>55</v>
      </c>
      <c r="N4211" s="8" t="b">
        <f t="shared" si="716"/>
        <v>0</v>
      </c>
      <c r="O4211" t="b">
        <f t="shared" si="717"/>
        <v>0</v>
      </c>
      <c r="P4211" t="b">
        <f t="shared" si="718"/>
        <v>0</v>
      </c>
      <c r="Q4211" t="b">
        <f t="shared" si="719"/>
        <v>1</v>
      </c>
      <c r="R4211" t="str">
        <f t="shared" si="720"/>
        <v>No</v>
      </c>
      <c r="S4211">
        <f t="shared" si="721"/>
        <v>0</v>
      </c>
      <c r="T4211" s="95">
        <f t="shared" si="722"/>
        <v>42049</v>
      </c>
      <c r="U4211" s="96">
        <f t="shared" si="723"/>
        <v>55.377272727272725</v>
      </c>
      <c r="V4211" t="str">
        <f>VLOOKUP(H4211, Table2_ContractType!$A$2:$B$4, 2,TRUE)</f>
        <v>1 Year</v>
      </c>
      <c r="W4211" t="str">
        <f>VLOOKUP(F4211, Table3_PhoneService!$A$2:B4253, 2, TRUE)</f>
        <v>No Phone Service</v>
      </c>
      <c r="X4211" t="str">
        <f>VLOOKUP(G4211,Table4_InternetService!$A$2:$B$4, 2, FALSE)</f>
        <v>DSL</v>
      </c>
      <c r="Y4211" s="98" t="str">
        <f t="shared" si="724"/>
        <v>Group5 over49mo</v>
      </c>
      <c r="Z4211" s="98" t="str">
        <f t="shared" si="725"/>
        <v>Internet</v>
      </c>
    </row>
    <row r="4212" spans="1:26" ht="15.75" customHeight="1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715"/>
        <v>72</v>
      </c>
      <c r="N4212" s="8" t="b">
        <f t="shared" si="716"/>
        <v>0</v>
      </c>
      <c r="O4212" t="b">
        <f t="shared" si="717"/>
        <v>0</v>
      </c>
      <c r="P4212" t="b">
        <f t="shared" si="718"/>
        <v>1</v>
      </c>
      <c r="Q4212" t="b">
        <f t="shared" si="719"/>
        <v>1</v>
      </c>
      <c r="R4212" t="str">
        <f t="shared" si="720"/>
        <v>Yes</v>
      </c>
      <c r="S4212">
        <f t="shared" si="721"/>
        <v>1</v>
      </c>
      <c r="T4212" s="95">
        <f t="shared" si="722"/>
        <v>41539</v>
      </c>
      <c r="U4212" s="96">
        <f t="shared" si="723"/>
        <v>109.08541666666666</v>
      </c>
      <c r="V4212" t="str">
        <f>VLOOKUP(H4212, Table2_ContractType!$A$2:$B$4, 2,TRUE)</f>
        <v>1 Year</v>
      </c>
      <c r="W4212" t="str">
        <f>VLOOKUP(F4212, Table3_PhoneService!$A$2:B4254, 2, TRUE)</f>
        <v>Two or More Lines</v>
      </c>
      <c r="X4212" t="str">
        <f>VLOOKUP(G4212,Table4_InternetService!$A$2:$B$4, 2, FALSE)</f>
        <v>Fiber Optic</v>
      </c>
      <c r="Y4212" s="98" t="str">
        <f t="shared" si="724"/>
        <v>Group5 over49mo</v>
      </c>
      <c r="Z4212" s="98" t="str">
        <f t="shared" si="725"/>
        <v>Phone+internet</v>
      </c>
    </row>
    <row r="4213" spans="1:26" ht="15.75" customHeight="1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715"/>
        <v>15</v>
      </c>
      <c r="N4213" s="8" t="b">
        <f t="shared" si="716"/>
        <v>1</v>
      </c>
      <c r="O4213" t="b">
        <f t="shared" si="717"/>
        <v>0</v>
      </c>
      <c r="P4213" t="b">
        <f t="shared" si="718"/>
        <v>1</v>
      </c>
      <c r="Q4213" t="b">
        <f t="shared" si="719"/>
        <v>1</v>
      </c>
      <c r="R4213" t="str">
        <f t="shared" si="720"/>
        <v>Yes</v>
      </c>
      <c r="S4213">
        <f t="shared" si="721"/>
        <v>3</v>
      </c>
      <c r="T4213" s="95">
        <f t="shared" si="722"/>
        <v>43249</v>
      </c>
      <c r="U4213" s="96">
        <f t="shared" si="723"/>
        <v>103.95</v>
      </c>
      <c r="V4213" t="str">
        <f>VLOOKUP(H4213, Table2_ContractType!$A$2:$B$4, 2,TRUE)</f>
        <v>Month-to-Month</v>
      </c>
      <c r="W4213" t="str">
        <f>VLOOKUP(F4213, Table3_PhoneService!$A$2:B4255, 2, TRUE)</f>
        <v>Two or More Lines</v>
      </c>
      <c r="X4213" t="str">
        <f>VLOOKUP(G4213,Table4_InternetService!$A$2:$B$4, 2, FALSE)</f>
        <v>Fiber Optic</v>
      </c>
      <c r="Y4213" s="98" t="str">
        <f t="shared" si="724"/>
        <v>Group2 13-24mo</v>
      </c>
      <c r="Z4213" s="98" t="str">
        <f t="shared" si="725"/>
        <v>Phone+internet</v>
      </c>
    </row>
    <row r="4214" spans="1:26" ht="15.75" customHeight="1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715"/>
        <v>2</v>
      </c>
      <c r="N4214" s="8" t="b">
        <f t="shared" si="716"/>
        <v>0</v>
      </c>
      <c r="O4214" t="b">
        <f t="shared" si="717"/>
        <v>0</v>
      </c>
      <c r="P4214" t="b">
        <f t="shared" si="718"/>
        <v>1</v>
      </c>
      <c r="Q4214" t="b">
        <f t="shared" si="719"/>
        <v>1</v>
      </c>
      <c r="R4214" t="str">
        <f t="shared" si="720"/>
        <v>Yes</v>
      </c>
      <c r="S4214">
        <f t="shared" si="721"/>
        <v>0</v>
      </c>
      <c r="T4214" s="95">
        <f t="shared" si="722"/>
        <v>43639</v>
      </c>
      <c r="U4214" s="96">
        <f t="shared" si="723"/>
        <v>48.5</v>
      </c>
      <c r="V4214" t="str">
        <f>VLOOKUP(H4214, Table2_ContractType!$A$2:$B$4, 2,TRUE)</f>
        <v>Month-to-Month</v>
      </c>
      <c r="W4214" t="str">
        <f>VLOOKUP(F4214, Table3_PhoneService!$A$2:B4256, 2, TRUE)</f>
        <v>One Line</v>
      </c>
      <c r="X4214" t="str">
        <f>VLOOKUP(G4214,Table4_InternetService!$A$2:$B$4, 2, FALSE)</f>
        <v>DSL</v>
      </c>
      <c r="Y4214" s="98" t="str">
        <f t="shared" si="724"/>
        <v>Group1 0-12mo</v>
      </c>
      <c r="Z4214" s="98" t="str">
        <f t="shared" si="725"/>
        <v>Phone+internet</v>
      </c>
    </row>
    <row r="4215" spans="1:26" ht="15.75" customHeight="1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715"/>
        <v>4</v>
      </c>
      <c r="N4215" s="8" t="b">
        <f t="shared" si="716"/>
        <v>0</v>
      </c>
      <c r="O4215" t="b">
        <f t="shared" si="717"/>
        <v>1</v>
      </c>
      <c r="P4215" t="b">
        <f t="shared" si="718"/>
        <v>1</v>
      </c>
      <c r="Q4215" t="b">
        <f t="shared" si="719"/>
        <v>1</v>
      </c>
      <c r="R4215" t="str">
        <f t="shared" si="720"/>
        <v>Yes</v>
      </c>
      <c r="S4215">
        <f t="shared" si="721"/>
        <v>3</v>
      </c>
      <c r="T4215" s="95">
        <f t="shared" si="722"/>
        <v>43579</v>
      </c>
      <c r="U4215" s="96">
        <f t="shared" si="723"/>
        <v>57.387500000000003</v>
      </c>
      <c r="V4215" t="str">
        <f>VLOOKUP(H4215, Table2_ContractType!$A$2:$B$4, 2,TRUE)</f>
        <v>Month-to-Month</v>
      </c>
      <c r="W4215" t="str">
        <f>VLOOKUP(F4215, Table3_PhoneService!$A$2:B4257, 2, TRUE)</f>
        <v>One Line</v>
      </c>
      <c r="X4215" t="str">
        <f>VLOOKUP(G4215,Table4_InternetService!$A$2:$B$4, 2, FALSE)</f>
        <v>DSL</v>
      </c>
      <c r="Y4215" s="98" t="str">
        <f t="shared" si="724"/>
        <v>Group1 0-12mo</v>
      </c>
      <c r="Z4215" s="98" t="str">
        <f t="shared" si="725"/>
        <v>Phone+internet</v>
      </c>
    </row>
    <row r="4216" spans="1:26" ht="15.75" customHeight="1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715"/>
        <v>27</v>
      </c>
      <c r="N4216" s="8" t="b">
        <f t="shared" si="716"/>
        <v>1</v>
      </c>
      <c r="O4216" t="b">
        <f t="shared" si="717"/>
        <v>0</v>
      </c>
      <c r="P4216" t="b">
        <f t="shared" si="718"/>
        <v>1</v>
      </c>
      <c r="Q4216" t="b">
        <f t="shared" si="719"/>
        <v>1</v>
      </c>
      <c r="R4216" t="str">
        <f t="shared" si="720"/>
        <v>Yes</v>
      </c>
      <c r="S4216">
        <f t="shared" si="721"/>
        <v>1</v>
      </c>
      <c r="T4216" s="95">
        <f t="shared" si="722"/>
        <v>42889</v>
      </c>
      <c r="U4216" s="96">
        <f t="shared" si="723"/>
        <v>72.574074074074076</v>
      </c>
      <c r="V4216" t="str">
        <f>VLOOKUP(H4216, Table2_ContractType!$A$2:$B$4, 2,TRUE)</f>
        <v>Month-to-Month</v>
      </c>
      <c r="W4216" t="str">
        <f>VLOOKUP(F4216, Table3_PhoneService!$A$2:B4258, 2, TRUE)</f>
        <v>One Line</v>
      </c>
      <c r="X4216" t="str">
        <f>VLOOKUP(G4216,Table4_InternetService!$A$2:$B$4, 2, FALSE)</f>
        <v>DSL</v>
      </c>
      <c r="Y4216" s="98" t="str">
        <f t="shared" si="724"/>
        <v>Group3 25-36mo</v>
      </c>
      <c r="Z4216" s="98" t="str">
        <f t="shared" si="725"/>
        <v>Phone+internet</v>
      </c>
    </row>
    <row r="4217" spans="1:26" ht="15.75" customHeight="1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715"/>
        <v>8</v>
      </c>
      <c r="N4217" s="8" t="b">
        <f t="shared" si="716"/>
        <v>1</v>
      </c>
      <c r="O4217" t="b">
        <f t="shared" si="717"/>
        <v>1</v>
      </c>
      <c r="P4217" t="b">
        <f t="shared" si="718"/>
        <v>1</v>
      </c>
      <c r="Q4217" t="b">
        <f t="shared" si="719"/>
        <v>1</v>
      </c>
      <c r="R4217" t="str">
        <f t="shared" si="720"/>
        <v>Yes</v>
      </c>
      <c r="S4217">
        <f t="shared" si="721"/>
        <v>3</v>
      </c>
      <c r="T4217" s="95">
        <f t="shared" si="722"/>
        <v>43459</v>
      </c>
      <c r="U4217" s="96">
        <f t="shared" si="723"/>
        <v>85.006249999999994</v>
      </c>
      <c r="V4217" t="str">
        <f>VLOOKUP(H4217, Table2_ContractType!$A$2:$B$4, 2,TRUE)</f>
        <v>Month-to-Month</v>
      </c>
      <c r="W4217" t="str">
        <f>VLOOKUP(F4217, Table3_PhoneService!$A$2:B4259, 2, TRUE)</f>
        <v>One Line</v>
      </c>
      <c r="X4217" t="str">
        <f>VLOOKUP(G4217,Table4_InternetService!$A$2:$B$4, 2, FALSE)</f>
        <v>Fiber Optic</v>
      </c>
      <c r="Y4217" s="98" t="str">
        <f t="shared" si="724"/>
        <v>Group1 0-12mo</v>
      </c>
      <c r="Z4217" s="98" t="str">
        <f t="shared" si="725"/>
        <v>Phone+internet</v>
      </c>
    </row>
    <row r="4218" spans="1:26" ht="15.75" customHeight="1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715"/>
        <v>18</v>
      </c>
      <c r="N4218" s="8" t="b">
        <f t="shared" si="716"/>
        <v>0</v>
      </c>
      <c r="O4218" t="b">
        <f t="shared" si="717"/>
        <v>0</v>
      </c>
      <c r="P4218" t="b">
        <f t="shared" si="718"/>
        <v>1</v>
      </c>
      <c r="Q4218" t="b">
        <f t="shared" si="719"/>
        <v>1</v>
      </c>
      <c r="R4218" t="str">
        <f t="shared" si="720"/>
        <v>Yes</v>
      </c>
      <c r="S4218">
        <f t="shared" si="721"/>
        <v>0</v>
      </c>
      <c r="T4218" s="95">
        <f t="shared" si="722"/>
        <v>43159</v>
      </c>
      <c r="U4218" s="96">
        <f t="shared" si="723"/>
        <v>85.438888888888897</v>
      </c>
      <c r="V4218" t="str">
        <f>VLOOKUP(H4218, Table2_ContractType!$A$2:$B$4, 2,TRUE)</f>
        <v>Month-to-Month</v>
      </c>
      <c r="W4218" t="str">
        <f>VLOOKUP(F4218, Table3_PhoneService!$A$2:B4260, 2, TRUE)</f>
        <v>Two or More Lines</v>
      </c>
      <c r="X4218" t="str">
        <f>VLOOKUP(G4218,Table4_InternetService!$A$2:$B$4, 2, FALSE)</f>
        <v>Fiber Optic</v>
      </c>
      <c r="Y4218" s="98" t="str">
        <f t="shared" si="724"/>
        <v>Group2 13-24mo</v>
      </c>
      <c r="Z4218" s="98" t="str">
        <f t="shared" si="725"/>
        <v>Phone+internet</v>
      </c>
    </row>
    <row r="4219" spans="1:26" ht="15.75" customHeight="1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715"/>
        <v>34</v>
      </c>
      <c r="N4219" s="8" t="b">
        <f t="shared" si="716"/>
        <v>0</v>
      </c>
      <c r="O4219" t="b">
        <f t="shared" si="717"/>
        <v>0</v>
      </c>
      <c r="P4219" t="b">
        <f t="shared" si="718"/>
        <v>1</v>
      </c>
      <c r="Q4219" t="b">
        <f t="shared" si="719"/>
        <v>1</v>
      </c>
      <c r="R4219" t="str">
        <f t="shared" si="720"/>
        <v>Yes</v>
      </c>
      <c r="S4219">
        <f t="shared" si="721"/>
        <v>0</v>
      </c>
      <c r="T4219" s="95">
        <f t="shared" si="722"/>
        <v>42679</v>
      </c>
      <c r="U4219" s="96">
        <f t="shared" si="723"/>
        <v>66.04117647058824</v>
      </c>
      <c r="V4219" t="str">
        <f>VLOOKUP(H4219, Table2_ContractType!$A$2:$B$4, 2,TRUE)</f>
        <v>Month-to-Month</v>
      </c>
      <c r="W4219" t="str">
        <f>VLOOKUP(F4219, Table3_PhoneService!$A$2:B4261, 2, TRUE)</f>
        <v>One Line</v>
      </c>
      <c r="X4219" t="str">
        <f>VLOOKUP(G4219,Table4_InternetService!$A$2:$B$4, 2, FALSE)</f>
        <v>DSL</v>
      </c>
      <c r="Y4219" s="98" t="str">
        <f t="shared" si="724"/>
        <v>Group3 25-36mo</v>
      </c>
      <c r="Z4219" s="98" t="str">
        <f t="shared" si="725"/>
        <v>Phone+internet</v>
      </c>
    </row>
    <row r="4220" spans="1:26" ht="15.75" customHeight="1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715"/>
        <v>73</v>
      </c>
      <c r="N4220" s="8" t="b">
        <f t="shared" si="716"/>
        <v>1</v>
      </c>
      <c r="O4220" t="b">
        <f t="shared" si="717"/>
        <v>0</v>
      </c>
      <c r="P4220" t="b">
        <f t="shared" si="718"/>
        <v>1</v>
      </c>
      <c r="Q4220" t="b">
        <f t="shared" si="719"/>
        <v>1</v>
      </c>
      <c r="R4220" t="str">
        <f t="shared" si="720"/>
        <v>Yes</v>
      </c>
      <c r="S4220">
        <f t="shared" si="721"/>
        <v>0</v>
      </c>
      <c r="T4220" s="95">
        <f t="shared" si="722"/>
        <v>41509</v>
      </c>
      <c r="U4220" s="96">
        <f t="shared" si="723"/>
        <v>107.58493150684932</v>
      </c>
      <c r="V4220" t="str">
        <f>VLOOKUP(H4220, Table2_ContractType!$A$2:$B$4, 2,TRUE)</f>
        <v>2 Year</v>
      </c>
      <c r="W4220" t="str">
        <f>VLOOKUP(F4220, Table3_PhoneService!$A$2:B4262, 2, TRUE)</f>
        <v>Two or More Lines</v>
      </c>
      <c r="X4220" t="str">
        <f>VLOOKUP(G4220,Table4_InternetService!$A$2:$B$4, 2, FALSE)</f>
        <v>Fiber Optic</v>
      </c>
      <c r="Y4220" s="98" t="str">
        <f t="shared" si="724"/>
        <v>Group5 over49mo</v>
      </c>
      <c r="Z4220" s="98" t="str">
        <f t="shared" si="725"/>
        <v>Phone+internet</v>
      </c>
    </row>
    <row r="4221" spans="1:26" ht="15.75" customHeight="1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715"/>
        <v>5</v>
      </c>
      <c r="N4221" s="8" t="b">
        <f t="shared" si="716"/>
        <v>1</v>
      </c>
      <c r="O4221" t="b">
        <f t="shared" si="717"/>
        <v>0</v>
      </c>
      <c r="P4221" t="b">
        <f t="shared" si="718"/>
        <v>1</v>
      </c>
      <c r="Q4221" t="b">
        <f t="shared" si="719"/>
        <v>0</v>
      </c>
      <c r="R4221" t="str">
        <f t="shared" si="720"/>
        <v>No</v>
      </c>
      <c r="S4221">
        <f t="shared" si="721"/>
        <v>0</v>
      </c>
      <c r="T4221" s="95">
        <f t="shared" si="722"/>
        <v>43549</v>
      </c>
      <c r="U4221" s="96">
        <f t="shared" si="723"/>
        <v>21.9</v>
      </c>
      <c r="V4221" t="str">
        <f>VLOOKUP(H4221, Table2_ContractType!$A$2:$B$4, 2,TRUE)</f>
        <v>Month-to-Month</v>
      </c>
      <c r="W4221" t="str">
        <f>VLOOKUP(F4221, Table3_PhoneService!$A$2:B4263, 2, TRUE)</f>
        <v>One Line</v>
      </c>
      <c r="X4221" t="str">
        <f>VLOOKUP(G4221,Table4_InternetService!$A$2:$B$4, 2, FALSE)</f>
        <v>No Internet Service</v>
      </c>
      <c r="Y4221" s="98" t="str">
        <f t="shared" si="724"/>
        <v>Group1 0-12mo</v>
      </c>
      <c r="Z4221" s="98" t="str">
        <f t="shared" si="725"/>
        <v>Phone</v>
      </c>
    </row>
    <row r="4222" spans="1:26" ht="15.75" customHeight="1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715"/>
        <v>18</v>
      </c>
      <c r="N4222" s="8" t="b">
        <f t="shared" si="716"/>
        <v>0</v>
      </c>
      <c r="O4222" t="b">
        <f t="shared" si="717"/>
        <v>1</v>
      </c>
      <c r="P4222" t="b">
        <f t="shared" si="718"/>
        <v>1</v>
      </c>
      <c r="Q4222" t="b">
        <f t="shared" si="719"/>
        <v>1</v>
      </c>
      <c r="R4222" t="str">
        <f t="shared" si="720"/>
        <v>Yes</v>
      </c>
      <c r="S4222">
        <f t="shared" si="721"/>
        <v>1</v>
      </c>
      <c r="T4222" s="95">
        <f t="shared" si="722"/>
        <v>43159</v>
      </c>
      <c r="U4222" s="96">
        <f t="shared" si="723"/>
        <v>93.775000000000006</v>
      </c>
      <c r="V4222" t="str">
        <f>VLOOKUP(H4222, Table2_ContractType!$A$2:$B$4, 2,TRUE)</f>
        <v>Month-to-Month</v>
      </c>
      <c r="W4222" t="str">
        <f>VLOOKUP(F4222, Table3_PhoneService!$A$2:B4264, 2, TRUE)</f>
        <v>Two or More Lines</v>
      </c>
      <c r="X4222" t="str">
        <f>VLOOKUP(G4222,Table4_InternetService!$A$2:$B$4, 2, FALSE)</f>
        <v>Fiber Optic</v>
      </c>
      <c r="Y4222" s="98" t="str">
        <f t="shared" si="724"/>
        <v>Group2 13-24mo</v>
      </c>
      <c r="Z4222" s="98" t="str">
        <f t="shared" si="725"/>
        <v>Phone+internet</v>
      </c>
    </row>
    <row r="4223" spans="1:26" ht="15.75" customHeight="1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715"/>
        <v>5</v>
      </c>
      <c r="N4223" s="8" t="b">
        <f t="shared" si="716"/>
        <v>1</v>
      </c>
      <c r="O4223" t="b">
        <f t="shared" si="717"/>
        <v>1</v>
      </c>
      <c r="P4223" t="b">
        <f t="shared" si="718"/>
        <v>1</v>
      </c>
      <c r="Q4223" t="b">
        <f t="shared" si="719"/>
        <v>1</v>
      </c>
      <c r="R4223" t="str">
        <f t="shared" si="720"/>
        <v>Yes</v>
      </c>
      <c r="S4223">
        <f t="shared" si="721"/>
        <v>1</v>
      </c>
      <c r="T4223" s="95">
        <f t="shared" si="722"/>
        <v>43549</v>
      </c>
      <c r="U4223" s="96">
        <f t="shared" si="723"/>
        <v>66.960000000000008</v>
      </c>
      <c r="V4223" t="str">
        <f>VLOOKUP(H4223, Table2_ContractType!$A$2:$B$4, 2,TRUE)</f>
        <v>Month-to-Month</v>
      </c>
      <c r="W4223" t="str">
        <f>VLOOKUP(F4223, Table3_PhoneService!$A$2:B4265, 2, TRUE)</f>
        <v>Two or More Lines</v>
      </c>
      <c r="X4223" t="str">
        <f>VLOOKUP(G4223,Table4_InternetService!$A$2:$B$4, 2, FALSE)</f>
        <v>Fiber Optic</v>
      </c>
      <c r="Y4223" s="98" t="str">
        <f t="shared" si="724"/>
        <v>Group1 0-12mo</v>
      </c>
      <c r="Z4223" s="98" t="str">
        <f t="shared" si="725"/>
        <v>Phone+internet</v>
      </c>
    </row>
    <row r="4224" spans="1:26" ht="15.75" customHeight="1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715"/>
        <v>22</v>
      </c>
      <c r="N4224" s="8" t="b">
        <f t="shared" si="716"/>
        <v>0</v>
      </c>
      <c r="O4224" t="b">
        <f t="shared" si="717"/>
        <v>0</v>
      </c>
      <c r="P4224" t="b">
        <f t="shared" si="718"/>
        <v>1</v>
      </c>
      <c r="Q4224" t="b">
        <f t="shared" si="719"/>
        <v>1</v>
      </c>
      <c r="R4224" t="str">
        <f t="shared" si="720"/>
        <v>Yes</v>
      </c>
      <c r="S4224">
        <f t="shared" si="721"/>
        <v>0</v>
      </c>
      <c r="T4224" s="95">
        <f t="shared" si="722"/>
        <v>43039</v>
      </c>
      <c r="U4224" s="96">
        <f t="shared" si="723"/>
        <v>103.26590909090909</v>
      </c>
      <c r="V4224" t="str">
        <f>VLOOKUP(H4224, Table2_ContractType!$A$2:$B$4, 2,TRUE)</f>
        <v>Month-to-Month</v>
      </c>
      <c r="W4224" t="str">
        <f>VLOOKUP(F4224, Table3_PhoneService!$A$2:B4266, 2, TRUE)</f>
        <v>Two or More Lines</v>
      </c>
      <c r="X4224" t="str">
        <f>VLOOKUP(G4224,Table4_InternetService!$A$2:$B$4, 2, FALSE)</f>
        <v>Fiber Optic</v>
      </c>
      <c r="Y4224" s="98" t="str">
        <f t="shared" si="724"/>
        <v>Group2 13-24mo</v>
      </c>
      <c r="Z4224" s="98" t="str">
        <f t="shared" si="725"/>
        <v>Phone+internet</v>
      </c>
    </row>
    <row r="4225" spans="1:26" ht="15.75" customHeight="1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715"/>
        <v>31</v>
      </c>
      <c r="N4225" s="8" t="b">
        <f t="shared" si="716"/>
        <v>0</v>
      </c>
      <c r="O4225" t="b">
        <f t="shared" si="717"/>
        <v>1</v>
      </c>
      <c r="P4225" t="b">
        <f t="shared" si="718"/>
        <v>1</v>
      </c>
      <c r="Q4225" t="b">
        <f t="shared" si="719"/>
        <v>1</v>
      </c>
      <c r="R4225" t="str">
        <f t="shared" si="720"/>
        <v>Yes</v>
      </c>
      <c r="S4225">
        <f t="shared" si="721"/>
        <v>0</v>
      </c>
      <c r="T4225" s="95">
        <f t="shared" si="722"/>
        <v>42769</v>
      </c>
      <c r="U4225" s="96">
        <f t="shared" si="723"/>
        <v>97.395161290322577</v>
      </c>
      <c r="V4225" t="str">
        <f>VLOOKUP(H4225, Table2_ContractType!$A$2:$B$4, 2,TRUE)</f>
        <v>Month-to-Month</v>
      </c>
      <c r="W4225" t="str">
        <f>VLOOKUP(F4225, Table3_PhoneService!$A$2:B4267, 2, TRUE)</f>
        <v>Two or More Lines</v>
      </c>
      <c r="X4225" t="str">
        <f>VLOOKUP(G4225,Table4_InternetService!$A$2:$B$4, 2, FALSE)</f>
        <v>Fiber Optic</v>
      </c>
      <c r="Y4225" s="98" t="str">
        <f t="shared" si="724"/>
        <v>Group3 25-36mo</v>
      </c>
      <c r="Z4225" s="98" t="str">
        <f t="shared" si="725"/>
        <v>Phone+internet</v>
      </c>
    </row>
    <row r="4226" spans="1:26" ht="15.75" customHeight="1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ref="M4226:M4289" si="726">ROUND(K4226/J4226,0)</f>
        <v>3</v>
      </c>
      <c r="N4226" s="8" t="b">
        <f t="shared" ref="N4226:N4289" si="727">IF(B4226="Female", TRUE, FALSE)</f>
        <v>0</v>
      </c>
      <c r="O4226" t="b">
        <f t="shared" ref="O4226:O4289" si="728">IF(L4226="Yes", TRUE, FALSE)</f>
        <v>0</v>
      </c>
      <c r="P4226" t="b">
        <f t="shared" ref="P4226:P4289" si="729">IF(F4226&gt;=1, TRUE, FALSE)</f>
        <v>0</v>
      </c>
      <c r="Q4226" t="b">
        <f t="shared" ref="Q4226:Q4289" si="730">IF(G4226&gt;=1, TRUE, FALSE)</f>
        <v>1</v>
      </c>
      <c r="R4226" t="str">
        <f t="shared" ref="R4226:R4289" si="731">IF(AND(Q4226=TRUE, P4226=TRUE), "Yes", "No")</f>
        <v>No</v>
      </c>
      <c r="S4226">
        <f t="shared" ref="S4226:S4289" si="732">IF(AND(D4226="No",E4226="No"),0,IF(AND(D4226="Yes",E4226="No"),1,IF(AND(D4226="No",E4226="Yes",Q4226),2,IF(AND(D4226="Yes",E4226="Yes"),3))))</f>
        <v>0</v>
      </c>
      <c r="T4226" s="95">
        <f t="shared" ref="T4226:T4289" si="733">DATE(2019, 8, 22)- (M4226*30)</f>
        <v>43609</v>
      </c>
      <c r="U4226" s="96">
        <f t="shared" ref="U4226:U4289" si="734">(K4226/M4226)</f>
        <v>32.283333333333331</v>
      </c>
      <c r="V4226" t="str">
        <f>VLOOKUP(H4226, Table2_ContractType!$A$2:$B$4, 2,TRUE)</f>
        <v>Month-to-Month</v>
      </c>
      <c r="W4226" t="str">
        <f>VLOOKUP(F4226, Table3_PhoneService!$A$2:B4268, 2, TRUE)</f>
        <v>No Phone Service</v>
      </c>
      <c r="X4226" t="str">
        <f>VLOOKUP(G4226,Table4_InternetService!$A$2:$B$4, 2, FALSE)</f>
        <v>DSL</v>
      </c>
      <c r="Y4226" s="98" t="str">
        <f t="shared" ref="Y4226:Y4289" si="735">IF((M4226&lt;12), "Group1 0-12mo", IF((M4226&lt;24), "Group2 13-24mo", IF((M4226&lt;36), "Group3 25-36mo", IF((M4226&lt;48), "Group4 37-48mo", IF((M4226&gt;4), "Group5 over49mo")))))</f>
        <v>Group1 0-12mo</v>
      </c>
      <c r="Z4226" s="98" t="str">
        <f t="shared" ref="Z4226:Z4289" si="736">IF(R4226="Yes","Phone+internet",IF(P4226=TRUE,"Phone",IF(Q4226=TRUE,"Internet")))</f>
        <v>Internet</v>
      </c>
    </row>
    <row r="4227" spans="1:26" ht="15.75" customHeight="1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726"/>
        <v>1</v>
      </c>
      <c r="N4227" s="8" t="b">
        <f t="shared" si="727"/>
        <v>0</v>
      </c>
      <c r="O4227" t="b">
        <f t="shared" si="728"/>
        <v>1</v>
      </c>
      <c r="P4227" t="b">
        <f t="shared" si="729"/>
        <v>1</v>
      </c>
      <c r="Q4227" t="b">
        <f t="shared" si="730"/>
        <v>1</v>
      </c>
      <c r="R4227" t="str">
        <f t="shared" si="731"/>
        <v>Yes</v>
      </c>
      <c r="S4227">
        <f t="shared" si="732"/>
        <v>0</v>
      </c>
      <c r="T4227" s="95">
        <f t="shared" si="733"/>
        <v>43669</v>
      </c>
      <c r="U4227" s="96">
        <f t="shared" si="734"/>
        <v>79.05</v>
      </c>
      <c r="V4227" t="str">
        <f>VLOOKUP(H4227, Table2_ContractType!$A$2:$B$4, 2,TRUE)</f>
        <v>Month-to-Month</v>
      </c>
      <c r="W4227" t="str">
        <f>VLOOKUP(F4227, Table3_PhoneService!$A$2:B4269, 2, TRUE)</f>
        <v>One Line</v>
      </c>
      <c r="X4227" t="str">
        <f>VLOOKUP(G4227,Table4_InternetService!$A$2:$B$4, 2, FALSE)</f>
        <v>Fiber Optic</v>
      </c>
      <c r="Y4227" s="98" t="str">
        <f t="shared" si="735"/>
        <v>Group1 0-12mo</v>
      </c>
      <c r="Z4227" s="98" t="str">
        <f t="shared" si="736"/>
        <v>Phone+internet</v>
      </c>
    </row>
    <row r="4228" spans="1:26" ht="15.75" customHeight="1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726"/>
        <v>11</v>
      </c>
      <c r="N4228" s="8" t="b">
        <f t="shared" si="727"/>
        <v>1</v>
      </c>
      <c r="O4228" t="b">
        <f t="shared" si="728"/>
        <v>0</v>
      </c>
      <c r="P4228" t="b">
        <f t="shared" si="729"/>
        <v>1</v>
      </c>
      <c r="Q4228" t="b">
        <f t="shared" si="730"/>
        <v>0</v>
      </c>
      <c r="R4228" t="str">
        <f t="shared" si="731"/>
        <v>No</v>
      </c>
      <c r="S4228">
        <f t="shared" si="732"/>
        <v>0</v>
      </c>
      <c r="T4228" s="95">
        <f t="shared" si="733"/>
        <v>43369</v>
      </c>
      <c r="U4228" s="96">
        <f t="shared" si="734"/>
        <v>19.940909090909091</v>
      </c>
      <c r="V4228" t="str">
        <f>VLOOKUP(H4228, Table2_ContractType!$A$2:$B$4, 2,TRUE)</f>
        <v>1 Year</v>
      </c>
      <c r="W4228" t="str">
        <f>VLOOKUP(F4228, Table3_PhoneService!$A$2:B4270, 2, TRUE)</f>
        <v>One Line</v>
      </c>
      <c r="X4228" t="str">
        <f>VLOOKUP(G4228,Table4_InternetService!$A$2:$B$4, 2, FALSE)</f>
        <v>No Internet Service</v>
      </c>
      <c r="Y4228" s="98" t="str">
        <f t="shared" si="735"/>
        <v>Group1 0-12mo</v>
      </c>
      <c r="Z4228" s="98" t="str">
        <f t="shared" si="736"/>
        <v>Phone</v>
      </c>
    </row>
    <row r="4229" spans="1:26" ht="15.75" customHeight="1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726"/>
        <v>72</v>
      </c>
      <c r="N4229" s="8" t="b">
        <f t="shared" si="727"/>
        <v>0</v>
      </c>
      <c r="O4229" t="b">
        <f t="shared" si="728"/>
        <v>0</v>
      </c>
      <c r="P4229" t="b">
        <f t="shared" si="729"/>
        <v>1</v>
      </c>
      <c r="Q4229" t="b">
        <f t="shared" si="730"/>
        <v>1</v>
      </c>
      <c r="R4229" t="str">
        <f t="shared" si="731"/>
        <v>Yes</v>
      </c>
      <c r="S4229">
        <f t="shared" si="732"/>
        <v>3</v>
      </c>
      <c r="T4229" s="95">
        <f t="shared" si="733"/>
        <v>41539</v>
      </c>
      <c r="U4229" s="96">
        <f t="shared" si="734"/>
        <v>105.69097222222223</v>
      </c>
      <c r="V4229" t="str">
        <f>VLOOKUP(H4229, Table2_ContractType!$A$2:$B$4, 2,TRUE)</f>
        <v>2 Year</v>
      </c>
      <c r="W4229" t="str">
        <f>VLOOKUP(F4229, Table3_PhoneService!$A$2:B4271, 2, TRUE)</f>
        <v>Two or More Lines</v>
      </c>
      <c r="X4229" t="str">
        <f>VLOOKUP(G4229,Table4_InternetService!$A$2:$B$4, 2, FALSE)</f>
        <v>Fiber Optic</v>
      </c>
      <c r="Y4229" s="98" t="str">
        <f t="shared" si="735"/>
        <v>Group5 over49mo</v>
      </c>
      <c r="Z4229" s="98" t="str">
        <f t="shared" si="736"/>
        <v>Phone+internet</v>
      </c>
    </row>
    <row r="4230" spans="1:26" ht="15.75" customHeight="1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726"/>
        <v>63</v>
      </c>
      <c r="N4230" s="8" t="b">
        <f t="shared" si="727"/>
        <v>0</v>
      </c>
      <c r="O4230" t="b">
        <f t="shared" si="728"/>
        <v>0</v>
      </c>
      <c r="P4230" t="b">
        <f t="shared" si="729"/>
        <v>1</v>
      </c>
      <c r="Q4230" t="b">
        <f t="shared" si="730"/>
        <v>1</v>
      </c>
      <c r="R4230" t="str">
        <f t="shared" si="731"/>
        <v>Yes</v>
      </c>
      <c r="S4230">
        <f t="shared" si="732"/>
        <v>1</v>
      </c>
      <c r="T4230" s="95">
        <f t="shared" si="733"/>
        <v>41809</v>
      </c>
      <c r="U4230" s="96">
        <f t="shared" si="734"/>
        <v>109.21984126984128</v>
      </c>
      <c r="V4230" t="str">
        <f>VLOOKUP(H4230, Table2_ContractType!$A$2:$B$4, 2,TRUE)</f>
        <v>1 Year</v>
      </c>
      <c r="W4230" t="str">
        <f>VLOOKUP(F4230, Table3_PhoneService!$A$2:B4272, 2, TRUE)</f>
        <v>Two or More Lines</v>
      </c>
      <c r="X4230" t="str">
        <f>VLOOKUP(G4230,Table4_InternetService!$A$2:$B$4, 2, FALSE)</f>
        <v>Fiber Optic</v>
      </c>
      <c r="Y4230" s="98" t="str">
        <f t="shared" si="735"/>
        <v>Group5 over49mo</v>
      </c>
      <c r="Z4230" s="98" t="str">
        <f t="shared" si="736"/>
        <v>Phone+internet</v>
      </c>
    </row>
    <row r="4231" spans="1:26" ht="15.75" customHeight="1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726"/>
        <v>47</v>
      </c>
      <c r="N4231" s="8" t="b">
        <f t="shared" si="727"/>
        <v>0</v>
      </c>
      <c r="O4231" t="b">
        <f t="shared" si="728"/>
        <v>0</v>
      </c>
      <c r="P4231" t="b">
        <f t="shared" si="729"/>
        <v>1</v>
      </c>
      <c r="Q4231" t="b">
        <f t="shared" si="730"/>
        <v>0</v>
      </c>
      <c r="R4231" t="str">
        <f t="shared" si="731"/>
        <v>No</v>
      </c>
      <c r="S4231">
        <f t="shared" si="732"/>
        <v>3</v>
      </c>
      <c r="T4231" s="95">
        <f t="shared" si="733"/>
        <v>42289</v>
      </c>
      <c r="U4231" s="96">
        <f t="shared" si="734"/>
        <v>24.690425531914894</v>
      </c>
      <c r="V4231" t="str">
        <f>VLOOKUP(H4231, Table2_ContractType!$A$2:$B$4, 2,TRUE)</f>
        <v>2 Year</v>
      </c>
      <c r="W4231" t="str">
        <f>VLOOKUP(F4231, Table3_PhoneService!$A$2:B4273, 2, TRUE)</f>
        <v>Two or More Lines</v>
      </c>
      <c r="X4231" t="str">
        <f>VLOOKUP(G4231,Table4_InternetService!$A$2:$B$4, 2, FALSE)</f>
        <v>No Internet Service</v>
      </c>
      <c r="Y4231" s="98" t="str">
        <f t="shared" si="735"/>
        <v>Group4 37-48mo</v>
      </c>
      <c r="Z4231" s="98" t="str">
        <f t="shared" si="736"/>
        <v>Phone</v>
      </c>
    </row>
    <row r="4232" spans="1:26" ht="15.75" customHeight="1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726"/>
        <v>2</v>
      </c>
      <c r="N4232" s="8" t="b">
        <f t="shared" si="727"/>
        <v>0</v>
      </c>
      <c r="O4232" t="b">
        <f t="shared" si="728"/>
        <v>0</v>
      </c>
      <c r="P4232" t="b">
        <f t="shared" si="729"/>
        <v>1</v>
      </c>
      <c r="Q4232" t="b">
        <f t="shared" si="730"/>
        <v>1</v>
      </c>
      <c r="R4232" t="str">
        <f t="shared" si="731"/>
        <v>Yes</v>
      </c>
      <c r="S4232">
        <f t="shared" si="732"/>
        <v>0</v>
      </c>
      <c r="T4232" s="95">
        <f t="shared" si="733"/>
        <v>43639</v>
      </c>
      <c r="U4232" s="96">
        <f t="shared" si="734"/>
        <v>43.95</v>
      </c>
      <c r="V4232" t="str">
        <f>VLOOKUP(H4232, Table2_ContractType!$A$2:$B$4, 2,TRUE)</f>
        <v>Month-to-Month</v>
      </c>
      <c r="W4232" t="str">
        <f>VLOOKUP(F4232, Table3_PhoneService!$A$2:B4274, 2, TRUE)</f>
        <v>One Line</v>
      </c>
      <c r="X4232" t="str">
        <f>VLOOKUP(G4232,Table4_InternetService!$A$2:$B$4, 2, FALSE)</f>
        <v>DSL</v>
      </c>
      <c r="Y4232" s="98" t="str">
        <f t="shared" si="735"/>
        <v>Group1 0-12mo</v>
      </c>
      <c r="Z4232" s="98" t="str">
        <f t="shared" si="736"/>
        <v>Phone+internet</v>
      </c>
    </row>
    <row r="4233" spans="1:26" ht="15.75" customHeight="1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726"/>
        <v>73</v>
      </c>
      <c r="N4233" s="8" t="b">
        <f t="shared" si="727"/>
        <v>0</v>
      </c>
      <c r="O4233" t="b">
        <f t="shared" si="728"/>
        <v>0</v>
      </c>
      <c r="P4233" t="b">
        <f t="shared" si="729"/>
        <v>1</v>
      </c>
      <c r="Q4233" t="b">
        <f t="shared" si="730"/>
        <v>1</v>
      </c>
      <c r="R4233" t="str">
        <f t="shared" si="731"/>
        <v>Yes</v>
      </c>
      <c r="S4233">
        <f t="shared" si="732"/>
        <v>3</v>
      </c>
      <c r="T4233" s="95">
        <f t="shared" si="733"/>
        <v>41509</v>
      </c>
      <c r="U4233" s="96">
        <f t="shared" si="734"/>
        <v>90.259589041095893</v>
      </c>
      <c r="V4233" t="str">
        <f>VLOOKUP(H4233, Table2_ContractType!$A$2:$B$4, 2,TRUE)</f>
        <v>1 Year</v>
      </c>
      <c r="W4233" t="str">
        <f>VLOOKUP(F4233, Table3_PhoneService!$A$2:B4275, 2, TRUE)</f>
        <v>Two or More Lines</v>
      </c>
      <c r="X4233" t="str">
        <f>VLOOKUP(G4233,Table4_InternetService!$A$2:$B$4, 2, FALSE)</f>
        <v>Fiber Optic</v>
      </c>
      <c r="Y4233" s="98" t="str">
        <f t="shared" si="735"/>
        <v>Group5 over49mo</v>
      </c>
      <c r="Z4233" s="98" t="str">
        <f t="shared" si="736"/>
        <v>Phone+internet</v>
      </c>
    </row>
    <row r="4234" spans="1:26" ht="15.75" customHeight="1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726"/>
        <v>43</v>
      </c>
      <c r="N4234" s="8" t="b">
        <f t="shared" si="727"/>
        <v>0</v>
      </c>
      <c r="O4234" t="b">
        <f t="shared" si="728"/>
        <v>0</v>
      </c>
      <c r="P4234" t="b">
        <f t="shared" si="729"/>
        <v>1</v>
      </c>
      <c r="Q4234" t="b">
        <f t="shared" si="730"/>
        <v>0</v>
      </c>
      <c r="R4234" t="str">
        <f t="shared" si="731"/>
        <v>No</v>
      </c>
      <c r="S4234">
        <f t="shared" si="732"/>
        <v>3</v>
      </c>
      <c r="T4234" s="95">
        <f t="shared" si="733"/>
        <v>42409</v>
      </c>
      <c r="U4234" s="96">
        <f t="shared" si="734"/>
        <v>20.055813953488371</v>
      </c>
      <c r="V4234" t="str">
        <f>VLOOKUP(H4234, Table2_ContractType!$A$2:$B$4, 2,TRUE)</f>
        <v>2 Year</v>
      </c>
      <c r="W4234" t="str">
        <f>VLOOKUP(F4234, Table3_PhoneService!$A$2:B4276, 2, TRUE)</f>
        <v>One Line</v>
      </c>
      <c r="X4234" t="str">
        <f>VLOOKUP(G4234,Table4_InternetService!$A$2:$B$4, 2, FALSE)</f>
        <v>No Internet Service</v>
      </c>
      <c r="Y4234" s="98" t="str">
        <f t="shared" si="735"/>
        <v>Group4 37-48mo</v>
      </c>
      <c r="Z4234" s="98" t="str">
        <f t="shared" si="736"/>
        <v>Phone</v>
      </c>
    </row>
    <row r="4235" spans="1:26" ht="15.75" customHeight="1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726"/>
        <v>51</v>
      </c>
      <c r="N4235" s="8" t="b">
        <f t="shared" si="727"/>
        <v>0</v>
      </c>
      <c r="O4235" t="b">
        <f t="shared" si="728"/>
        <v>0</v>
      </c>
      <c r="P4235" t="b">
        <f t="shared" si="729"/>
        <v>1</v>
      </c>
      <c r="Q4235" t="b">
        <f t="shared" si="730"/>
        <v>1</v>
      </c>
      <c r="R4235" t="str">
        <f t="shared" si="731"/>
        <v>Yes</v>
      </c>
      <c r="S4235">
        <f t="shared" si="732"/>
        <v>0</v>
      </c>
      <c r="T4235" s="95">
        <f t="shared" si="733"/>
        <v>42169</v>
      </c>
      <c r="U4235" s="96">
        <f t="shared" si="734"/>
        <v>87.705882352941174</v>
      </c>
      <c r="V4235" t="str">
        <f>VLOOKUP(H4235, Table2_ContractType!$A$2:$B$4, 2,TRUE)</f>
        <v>Month-to-Month</v>
      </c>
      <c r="W4235" t="str">
        <f>VLOOKUP(F4235, Table3_PhoneService!$A$2:B4277, 2, TRUE)</f>
        <v>Two or More Lines</v>
      </c>
      <c r="X4235" t="str">
        <f>VLOOKUP(G4235,Table4_InternetService!$A$2:$B$4, 2, FALSE)</f>
        <v>Fiber Optic</v>
      </c>
      <c r="Y4235" s="98" t="str">
        <f t="shared" si="735"/>
        <v>Group5 over49mo</v>
      </c>
      <c r="Z4235" s="98" t="str">
        <f t="shared" si="736"/>
        <v>Phone+internet</v>
      </c>
    </row>
    <row r="4236" spans="1:26" ht="15.75" customHeight="1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726"/>
        <v>34</v>
      </c>
      <c r="N4236" s="8" t="b">
        <f t="shared" si="727"/>
        <v>0</v>
      </c>
      <c r="O4236" t="b">
        <f t="shared" si="728"/>
        <v>0</v>
      </c>
      <c r="P4236" t="b">
        <f t="shared" si="729"/>
        <v>1</v>
      </c>
      <c r="Q4236" t="b">
        <f t="shared" si="730"/>
        <v>1</v>
      </c>
      <c r="R4236" t="str">
        <f t="shared" si="731"/>
        <v>Yes</v>
      </c>
      <c r="S4236">
        <f t="shared" si="732"/>
        <v>3</v>
      </c>
      <c r="T4236" s="95">
        <f t="shared" si="733"/>
        <v>42679</v>
      </c>
      <c r="U4236" s="96">
        <f t="shared" si="734"/>
        <v>64.367647058823536</v>
      </c>
      <c r="V4236" t="str">
        <f>VLOOKUP(H4236, Table2_ContractType!$A$2:$B$4, 2,TRUE)</f>
        <v>1 Year</v>
      </c>
      <c r="W4236" t="str">
        <f>VLOOKUP(F4236, Table3_PhoneService!$A$2:B4278, 2, TRUE)</f>
        <v>One Line</v>
      </c>
      <c r="X4236" t="str">
        <f>VLOOKUP(G4236,Table4_InternetService!$A$2:$B$4, 2, FALSE)</f>
        <v>DSL</v>
      </c>
      <c r="Y4236" s="98" t="str">
        <f t="shared" si="735"/>
        <v>Group3 25-36mo</v>
      </c>
      <c r="Z4236" s="98" t="str">
        <f t="shared" si="736"/>
        <v>Phone+internet</v>
      </c>
    </row>
    <row r="4237" spans="1:26" ht="15.75" customHeight="1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726"/>
        <v>11</v>
      </c>
      <c r="N4237" s="8" t="b">
        <f t="shared" si="727"/>
        <v>0</v>
      </c>
      <c r="O4237" t="b">
        <f t="shared" si="728"/>
        <v>1</v>
      </c>
      <c r="P4237" t="b">
        <f t="shared" si="729"/>
        <v>1</v>
      </c>
      <c r="Q4237" t="b">
        <f t="shared" si="730"/>
        <v>1</v>
      </c>
      <c r="R4237" t="str">
        <f t="shared" si="731"/>
        <v>Yes</v>
      </c>
      <c r="S4237">
        <f t="shared" si="732"/>
        <v>1</v>
      </c>
      <c r="T4237" s="95">
        <f t="shared" si="733"/>
        <v>43369</v>
      </c>
      <c r="U4237" s="96">
        <f t="shared" si="734"/>
        <v>67.109090909090909</v>
      </c>
      <c r="V4237" t="str">
        <f>VLOOKUP(H4237, Table2_ContractType!$A$2:$B$4, 2,TRUE)</f>
        <v>Month-to-Month</v>
      </c>
      <c r="W4237" t="str">
        <f>VLOOKUP(F4237, Table3_PhoneService!$A$2:B4279, 2, TRUE)</f>
        <v>One Line</v>
      </c>
      <c r="X4237" t="str">
        <f>VLOOKUP(G4237,Table4_InternetService!$A$2:$B$4, 2, FALSE)</f>
        <v>Fiber Optic</v>
      </c>
      <c r="Y4237" s="98" t="str">
        <f t="shared" si="735"/>
        <v>Group1 0-12mo</v>
      </c>
      <c r="Z4237" s="98" t="str">
        <f t="shared" si="736"/>
        <v>Phone+internet</v>
      </c>
    </row>
    <row r="4238" spans="1:26" ht="15.75" customHeight="1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726"/>
        <v>44</v>
      </c>
      <c r="N4238" s="8" t="b">
        <f t="shared" si="727"/>
        <v>1</v>
      </c>
      <c r="O4238" t="b">
        <f t="shared" si="728"/>
        <v>0</v>
      </c>
      <c r="P4238" t="b">
        <f t="shared" si="729"/>
        <v>1</v>
      </c>
      <c r="Q4238" t="b">
        <f t="shared" si="730"/>
        <v>1</v>
      </c>
      <c r="R4238" t="str">
        <f t="shared" si="731"/>
        <v>Yes</v>
      </c>
      <c r="S4238">
        <f t="shared" si="732"/>
        <v>3</v>
      </c>
      <c r="T4238" s="95">
        <f t="shared" si="733"/>
        <v>42379</v>
      </c>
      <c r="U4238" s="96">
        <f t="shared" si="734"/>
        <v>91.795454545454547</v>
      </c>
      <c r="V4238" t="str">
        <f>VLOOKUP(H4238, Table2_ContractType!$A$2:$B$4, 2,TRUE)</f>
        <v>Month-to-Month</v>
      </c>
      <c r="W4238" t="str">
        <f>VLOOKUP(F4238, Table3_PhoneService!$A$2:B4280, 2, TRUE)</f>
        <v>Two or More Lines</v>
      </c>
      <c r="X4238" t="str">
        <f>VLOOKUP(G4238,Table4_InternetService!$A$2:$B$4, 2, FALSE)</f>
        <v>Fiber Optic</v>
      </c>
      <c r="Y4238" s="98" t="str">
        <f t="shared" si="735"/>
        <v>Group4 37-48mo</v>
      </c>
      <c r="Z4238" s="98" t="str">
        <f t="shared" si="736"/>
        <v>Phone+internet</v>
      </c>
    </row>
    <row r="4239" spans="1:26" ht="15.75" customHeight="1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726"/>
        <v>72</v>
      </c>
      <c r="N4239" s="8" t="b">
        <f t="shared" si="727"/>
        <v>0</v>
      </c>
      <c r="O4239" t="b">
        <f t="shared" si="728"/>
        <v>0</v>
      </c>
      <c r="P4239" t="b">
        <f t="shared" si="729"/>
        <v>1</v>
      </c>
      <c r="Q4239" t="b">
        <f t="shared" si="730"/>
        <v>1</v>
      </c>
      <c r="R4239" t="str">
        <f t="shared" si="731"/>
        <v>Yes</v>
      </c>
      <c r="S4239">
        <f t="shared" si="732"/>
        <v>1</v>
      </c>
      <c r="T4239" s="95">
        <f t="shared" si="733"/>
        <v>41539</v>
      </c>
      <c r="U4239" s="96">
        <f t="shared" si="734"/>
        <v>86.529166666666669</v>
      </c>
      <c r="V4239" t="str">
        <f>VLOOKUP(H4239, Table2_ContractType!$A$2:$B$4, 2,TRUE)</f>
        <v>2 Year</v>
      </c>
      <c r="W4239" t="str">
        <f>VLOOKUP(F4239, Table3_PhoneService!$A$2:B4281, 2, TRUE)</f>
        <v>Two or More Lines</v>
      </c>
      <c r="X4239" t="str">
        <f>VLOOKUP(G4239,Table4_InternetService!$A$2:$B$4, 2, FALSE)</f>
        <v>DSL</v>
      </c>
      <c r="Y4239" s="98" t="str">
        <f t="shared" si="735"/>
        <v>Group5 over49mo</v>
      </c>
      <c r="Z4239" s="98" t="str">
        <f t="shared" si="736"/>
        <v>Phone+internet</v>
      </c>
    </row>
    <row r="4240" spans="1:26" ht="15.75" customHeight="1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726"/>
        <v>45</v>
      </c>
      <c r="N4240" s="8" t="b">
        <f t="shared" si="727"/>
        <v>1</v>
      </c>
      <c r="O4240" t="b">
        <f t="shared" si="728"/>
        <v>1</v>
      </c>
      <c r="P4240" t="b">
        <f t="shared" si="729"/>
        <v>1</v>
      </c>
      <c r="Q4240" t="b">
        <f t="shared" si="730"/>
        <v>1</v>
      </c>
      <c r="R4240" t="str">
        <f t="shared" si="731"/>
        <v>Yes</v>
      </c>
      <c r="S4240">
        <f t="shared" si="732"/>
        <v>1</v>
      </c>
      <c r="T4240" s="95">
        <f t="shared" si="733"/>
        <v>42349</v>
      </c>
      <c r="U4240" s="96">
        <f t="shared" si="734"/>
        <v>96.98</v>
      </c>
      <c r="V4240" t="str">
        <f>VLOOKUP(H4240, Table2_ContractType!$A$2:$B$4, 2,TRUE)</f>
        <v>Month-to-Month</v>
      </c>
      <c r="W4240" t="str">
        <f>VLOOKUP(F4240, Table3_PhoneService!$A$2:B4282, 2, TRUE)</f>
        <v>Two or More Lines</v>
      </c>
      <c r="X4240" t="str">
        <f>VLOOKUP(G4240,Table4_InternetService!$A$2:$B$4, 2, FALSE)</f>
        <v>Fiber Optic</v>
      </c>
      <c r="Y4240" s="98" t="str">
        <f t="shared" si="735"/>
        <v>Group4 37-48mo</v>
      </c>
      <c r="Z4240" s="98" t="str">
        <f t="shared" si="736"/>
        <v>Phone+internet</v>
      </c>
    </row>
    <row r="4241" spans="1:26" ht="15.75" customHeight="1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726"/>
        <v>38</v>
      </c>
      <c r="N4241" s="8" t="b">
        <f t="shared" si="727"/>
        <v>0</v>
      </c>
      <c r="O4241" t="b">
        <f t="shared" si="728"/>
        <v>1</v>
      </c>
      <c r="P4241" t="b">
        <f t="shared" si="729"/>
        <v>1</v>
      </c>
      <c r="Q4241" t="b">
        <f t="shared" si="730"/>
        <v>1</v>
      </c>
      <c r="R4241" t="str">
        <f t="shared" si="731"/>
        <v>Yes</v>
      </c>
      <c r="S4241">
        <f t="shared" si="732"/>
        <v>1</v>
      </c>
      <c r="T4241" s="95">
        <f t="shared" si="733"/>
        <v>42559</v>
      </c>
      <c r="U4241" s="96">
        <f t="shared" si="734"/>
        <v>97.551315789473676</v>
      </c>
      <c r="V4241" t="str">
        <f>VLOOKUP(H4241, Table2_ContractType!$A$2:$B$4, 2,TRUE)</f>
        <v>Month-to-Month</v>
      </c>
      <c r="W4241" t="str">
        <f>VLOOKUP(F4241, Table3_PhoneService!$A$2:B4283, 2, TRUE)</f>
        <v>Two or More Lines</v>
      </c>
      <c r="X4241" t="str">
        <f>VLOOKUP(G4241,Table4_InternetService!$A$2:$B$4, 2, FALSE)</f>
        <v>Fiber Optic</v>
      </c>
      <c r="Y4241" s="98" t="str">
        <f t="shared" si="735"/>
        <v>Group4 37-48mo</v>
      </c>
      <c r="Z4241" s="98" t="str">
        <f t="shared" si="736"/>
        <v>Phone+internet</v>
      </c>
    </row>
    <row r="4242" spans="1:26" ht="15.75" customHeight="1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726"/>
        <v>34</v>
      </c>
      <c r="N4242" s="8" t="b">
        <f t="shared" si="727"/>
        <v>1</v>
      </c>
      <c r="O4242" t="b">
        <f t="shared" si="728"/>
        <v>0</v>
      </c>
      <c r="P4242" t="b">
        <f t="shared" si="729"/>
        <v>1</v>
      </c>
      <c r="Q4242" t="b">
        <f t="shared" si="730"/>
        <v>1</v>
      </c>
      <c r="R4242" t="str">
        <f t="shared" si="731"/>
        <v>Yes</v>
      </c>
      <c r="S4242">
        <f t="shared" si="732"/>
        <v>0</v>
      </c>
      <c r="T4242" s="95">
        <f t="shared" si="733"/>
        <v>42679</v>
      </c>
      <c r="U4242" s="96">
        <f t="shared" si="734"/>
        <v>109.59264705882353</v>
      </c>
      <c r="V4242" t="str">
        <f>VLOOKUP(H4242, Table2_ContractType!$A$2:$B$4, 2,TRUE)</f>
        <v>1 Year</v>
      </c>
      <c r="W4242" t="str">
        <f>VLOOKUP(F4242, Table3_PhoneService!$A$2:B4284, 2, TRUE)</f>
        <v>Two or More Lines</v>
      </c>
      <c r="X4242" t="str">
        <f>VLOOKUP(G4242,Table4_InternetService!$A$2:$B$4, 2, FALSE)</f>
        <v>Fiber Optic</v>
      </c>
      <c r="Y4242" s="98" t="str">
        <f t="shared" si="735"/>
        <v>Group3 25-36mo</v>
      </c>
      <c r="Z4242" s="98" t="str">
        <f t="shared" si="736"/>
        <v>Phone+internet</v>
      </c>
    </row>
    <row r="4243" spans="1:26" ht="15.75" customHeight="1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726"/>
        <v>37</v>
      </c>
      <c r="N4243" s="8" t="b">
        <f t="shared" si="727"/>
        <v>1</v>
      </c>
      <c r="O4243" t="b">
        <f t="shared" si="728"/>
        <v>0</v>
      </c>
      <c r="P4243" t="b">
        <f t="shared" si="729"/>
        <v>1</v>
      </c>
      <c r="Q4243" t="b">
        <f t="shared" si="730"/>
        <v>1</v>
      </c>
      <c r="R4243" t="str">
        <f t="shared" si="731"/>
        <v>Yes</v>
      </c>
      <c r="S4243">
        <f t="shared" si="732"/>
        <v>3</v>
      </c>
      <c r="T4243" s="95">
        <f t="shared" si="733"/>
        <v>42589</v>
      </c>
      <c r="U4243" s="96">
        <f t="shared" si="734"/>
        <v>95.482432432432432</v>
      </c>
      <c r="V4243" t="str">
        <f>VLOOKUP(H4243, Table2_ContractType!$A$2:$B$4, 2,TRUE)</f>
        <v>Month-to-Month</v>
      </c>
      <c r="W4243" t="str">
        <f>VLOOKUP(F4243, Table3_PhoneService!$A$2:B4285, 2, TRUE)</f>
        <v>Two or More Lines</v>
      </c>
      <c r="X4243" t="str">
        <f>VLOOKUP(G4243,Table4_InternetService!$A$2:$B$4, 2, FALSE)</f>
        <v>Fiber Optic</v>
      </c>
      <c r="Y4243" s="98" t="str">
        <f t="shared" si="735"/>
        <v>Group4 37-48mo</v>
      </c>
      <c r="Z4243" s="98" t="str">
        <f t="shared" si="736"/>
        <v>Phone+internet</v>
      </c>
    </row>
    <row r="4244" spans="1:26" ht="15.75" customHeight="1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726"/>
        <v>24</v>
      </c>
      <c r="N4244" s="8" t="b">
        <f t="shared" si="727"/>
        <v>1</v>
      </c>
      <c r="O4244" t="b">
        <f t="shared" si="728"/>
        <v>0</v>
      </c>
      <c r="P4244" t="b">
        <f t="shared" si="729"/>
        <v>1</v>
      </c>
      <c r="Q4244" t="b">
        <f t="shared" si="730"/>
        <v>1</v>
      </c>
      <c r="R4244" t="str">
        <f t="shared" si="731"/>
        <v>Yes</v>
      </c>
      <c r="S4244">
        <f t="shared" si="732"/>
        <v>3</v>
      </c>
      <c r="T4244" s="95">
        <f t="shared" si="733"/>
        <v>42979</v>
      </c>
      <c r="U4244" s="96">
        <f t="shared" si="734"/>
        <v>91.595833333333346</v>
      </c>
      <c r="V4244" t="str">
        <f>VLOOKUP(H4244, Table2_ContractType!$A$2:$B$4, 2,TRUE)</f>
        <v>2 Year</v>
      </c>
      <c r="W4244" t="str">
        <f>VLOOKUP(F4244, Table3_PhoneService!$A$2:B4286, 2, TRUE)</f>
        <v>Two or More Lines</v>
      </c>
      <c r="X4244" t="str">
        <f>VLOOKUP(G4244,Table4_InternetService!$A$2:$B$4, 2, FALSE)</f>
        <v>DSL</v>
      </c>
      <c r="Y4244" s="98" t="str">
        <f t="shared" si="735"/>
        <v>Group3 25-36mo</v>
      </c>
      <c r="Z4244" s="98" t="str">
        <f t="shared" si="736"/>
        <v>Phone+internet</v>
      </c>
    </row>
    <row r="4245" spans="1:26" ht="15.75" customHeight="1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726"/>
        <v>64</v>
      </c>
      <c r="N4245" s="8" t="b">
        <f t="shared" si="727"/>
        <v>1</v>
      </c>
      <c r="O4245" t="b">
        <f t="shared" si="728"/>
        <v>0</v>
      </c>
      <c r="P4245" t="b">
        <f t="shared" si="729"/>
        <v>1</v>
      </c>
      <c r="Q4245" t="b">
        <f t="shared" si="730"/>
        <v>0</v>
      </c>
      <c r="R4245" t="str">
        <f t="shared" si="731"/>
        <v>No</v>
      </c>
      <c r="S4245">
        <f t="shared" si="732"/>
        <v>0</v>
      </c>
      <c r="T4245" s="95">
        <f t="shared" si="733"/>
        <v>41779</v>
      </c>
      <c r="U4245" s="96">
        <f t="shared" si="734"/>
        <v>26.539843749999999</v>
      </c>
      <c r="V4245" t="str">
        <f>VLOOKUP(H4245, Table2_ContractType!$A$2:$B$4, 2,TRUE)</f>
        <v>2 Year</v>
      </c>
      <c r="W4245" t="str">
        <f>VLOOKUP(F4245, Table3_PhoneService!$A$2:B4287, 2, TRUE)</f>
        <v>Two or More Lines</v>
      </c>
      <c r="X4245" t="str">
        <f>VLOOKUP(G4245,Table4_InternetService!$A$2:$B$4, 2, FALSE)</f>
        <v>No Internet Service</v>
      </c>
      <c r="Y4245" s="98" t="str">
        <f t="shared" si="735"/>
        <v>Group5 over49mo</v>
      </c>
      <c r="Z4245" s="98" t="str">
        <f t="shared" si="736"/>
        <v>Phone</v>
      </c>
    </row>
    <row r="4246" spans="1:26" ht="15.75" customHeight="1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726"/>
        <v>72</v>
      </c>
      <c r="N4246" s="8" t="b">
        <f t="shared" si="727"/>
        <v>1</v>
      </c>
      <c r="O4246" t="b">
        <f t="shared" si="728"/>
        <v>0</v>
      </c>
      <c r="P4246" t="b">
        <f t="shared" si="729"/>
        <v>1</v>
      </c>
      <c r="Q4246" t="b">
        <f t="shared" si="730"/>
        <v>1</v>
      </c>
      <c r="R4246" t="str">
        <f t="shared" si="731"/>
        <v>Yes</v>
      </c>
      <c r="S4246">
        <f t="shared" si="732"/>
        <v>1</v>
      </c>
      <c r="T4246" s="95">
        <f t="shared" si="733"/>
        <v>41539</v>
      </c>
      <c r="U4246" s="96">
        <f t="shared" si="734"/>
        <v>105.25069444444445</v>
      </c>
      <c r="V4246" t="str">
        <f>VLOOKUP(H4246, Table2_ContractType!$A$2:$B$4, 2,TRUE)</f>
        <v>1 Year</v>
      </c>
      <c r="W4246" t="str">
        <f>VLOOKUP(F4246, Table3_PhoneService!$A$2:B4288, 2, TRUE)</f>
        <v>Two or More Lines</v>
      </c>
      <c r="X4246" t="str">
        <f>VLOOKUP(G4246,Table4_InternetService!$A$2:$B$4, 2, FALSE)</f>
        <v>Fiber Optic</v>
      </c>
      <c r="Y4246" s="98" t="str">
        <f t="shared" si="735"/>
        <v>Group5 over49mo</v>
      </c>
      <c r="Z4246" s="98" t="str">
        <f t="shared" si="736"/>
        <v>Phone+internet</v>
      </c>
    </row>
    <row r="4247" spans="1:26" ht="15.75" customHeight="1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726"/>
        <v>31</v>
      </c>
      <c r="N4247" s="8" t="b">
        <f t="shared" si="727"/>
        <v>1</v>
      </c>
      <c r="O4247" t="b">
        <f t="shared" si="728"/>
        <v>0</v>
      </c>
      <c r="P4247" t="b">
        <f t="shared" si="729"/>
        <v>1</v>
      </c>
      <c r="Q4247" t="b">
        <f t="shared" si="730"/>
        <v>1</v>
      </c>
      <c r="R4247" t="str">
        <f t="shared" si="731"/>
        <v>Yes</v>
      </c>
      <c r="S4247">
        <f t="shared" si="732"/>
        <v>0</v>
      </c>
      <c r="T4247" s="95">
        <f t="shared" si="733"/>
        <v>42769</v>
      </c>
      <c r="U4247" s="96">
        <f t="shared" si="734"/>
        <v>73.643548387096772</v>
      </c>
      <c r="V4247" t="str">
        <f>VLOOKUP(H4247, Table2_ContractType!$A$2:$B$4, 2,TRUE)</f>
        <v>1 Year</v>
      </c>
      <c r="W4247" t="str">
        <f>VLOOKUP(F4247, Table3_PhoneService!$A$2:B4289, 2, TRUE)</f>
        <v>Two or More Lines</v>
      </c>
      <c r="X4247" t="str">
        <f>VLOOKUP(G4247,Table4_InternetService!$A$2:$B$4, 2, FALSE)</f>
        <v>DSL</v>
      </c>
      <c r="Y4247" s="98" t="str">
        <f t="shared" si="735"/>
        <v>Group3 25-36mo</v>
      </c>
      <c r="Z4247" s="98" t="str">
        <f t="shared" si="736"/>
        <v>Phone+internet</v>
      </c>
    </row>
    <row r="4248" spans="1:26" ht="15.75" customHeight="1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726"/>
        <v>40</v>
      </c>
      <c r="N4248" s="8" t="b">
        <f t="shared" si="727"/>
        <v>0</v>
      </c>
      <c r="O4248" t="b">
        <f t="shared" si="728"/>
        <v>0</v>
      </c>
      <c r="P4248" t="b">
        <f t="shared" si="729"/>
        <v>1</v>
      </c>
      <c r="Q4248" t="b">
        <f t="shared" si="730"/>
        <v>0</v>
      </c>
      <c r="R4248" t="str">
        <f t="shared" si="731"/>
        <v>No</v>
      </c>
      <c r="S4248" t="b">
        <f t="shared" si="732"/>
        <v>0</v>
      </c>
      <c r="T4248" s="95">
        <f t="shared" si="733"/>
        <v>42499</v>
      </c>
      <c r="U4248" s="96">
        <f t="shared" si="734"/>
        <v>19.48</v>
      </c>
      <c r="V4248" t="str">
        <f>VLOOKUP(H4248, Table2_ContractType!$A$2:$B$4, 2,TRUE)</f>
        <v>1 Year</v>
      </c>
      <c r="W4248" t="str">
        <f>VLOOKUP(F4248, Table3_PhoneService!$A$2:B4290, 2, TRUE)</f>
        <v>One Line</v>
      </c>
      <c r="X4248" t="str">
        <f>VLOOKUP(G4248,Table4_InternetService!$A$2:$B$4, 2, FALSE)</f>
        <v>No Internet Service</v>
      </c>
      <c r="Y4248" s="98" t="str">
        <f t="shared" si="735"/>
        <v>Group4 37-48mo</v>
      </c>
      <c r="Z4248" s="98" t="str">
        <f t="shared" si="736"/>
        <v>Phone</v>
      </c>
    </row>
    <row r="4249" spans="1:26" ht="15.75" customHeight="1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726"/>
        <v>67</v>
      </c>
      <c r="N4249" s="8" t="b">
        <f t="shared" si="727"/>
        <v>1</v>
      </c>
      <c r="O4249" t="b">
        <f t="shared" si="728"/>
        <v>0</v>
      </c>
      <c r="P4249" t="b">
        <f t="shared" si="729"/>
        <v>1</v>
      </c>
      <c r="Q4249" t="b">
        <f t="shared" si="730"/>
        <v>1</v>
      </c>
      <c r="R4249" t="str">
        <f t="shared" si="731"/>
        <v>Yes</v>
      </c>
      <c r="S4249">
        <f t="shared" si="732"/>
        <v>1</v>
      </c>
      <c r="T4249" s="95">
        <f t="shared" si="733"/>
        <v>41689</v>
      </c>
      <c r="U4249" s="96">
        <f t="shared" si="734"/>
        <v>119.2544776119403</v>
      </c>
      <c r="V4249" t="str">
        <f>VLOOKUP(H4249, Table2_ContractType!$A$2:$B$4, 2,TRUE)</f>
        <v>2 Year</v>
      </c>
      <c r="W4249" t="str">
        <f>VLOOKUP(F4249, Table3_PhoneService!$A$2:B4291, 2, TRUE)</f>
        <v>Two or More Lines</v>
      </c>
      <c r="X4249" t="str">
        <f>VLOOKUP(G4249,Table4_InternetService!$A$2:$B$4, 2, FALSE)</f>
        <v>Fiber Optic</v>
      </c>
      <c r="Y4249" s="98" t="str">
        <f t="shared" si="735"/>
        <v>Group5 over49mo</v>
      </c>
      <c r="Z4249" s="98" t="str">
        <f t="shared" si="736"/>
        <v>Phone+internet</v>
      </c>
    </row>
    <row r="4250" spans="1:26" ht="15.75" customHeight="1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726"/>
        <v>24</v>
      </c>
      <c r="N4250" s="8" t="b">
        <f t="shared" si="727"/>
        <v>1</v>
      </c>
      <c r="O4250" t="b">
        <f t="shared" si="728"/>
        <v>0</v>
      </c>
      <c r="P4250" t="b">
        <f t="shared" si="729"/>
        <v>0</v>
      </c>
      <c r="Q4250" t="b">
        <f t="shared" si="730"/>
        <v>1</v>
      </c>
      <c r="R4250" t="str">
        <f t="shared" si="731"/>
        <v>No</v>
      </c>
      <c r="S4250">
        <f t="shared" si="732"/>
        <v>3</v>
      </c>
      <c r="T4250" s="95">
        <f t="shared" si="733"/>
        <v>42979</v>
      </c>
      <c r="U4250" s="96">
        <f t="shared" si="734"/>
        <v>56.989583333333336</v>
      </c>
      <c r="V4250" t="str">
        <f>VLOOKUP(H4250, Table2_ContractType!$A$2:$B$4, 2,TRUE)</f>
        <v>1 Year</v>
      </c>
      <c r="W4250" t="str">
        <f>VLOOKUP(F4250, Table3_PhoneService!$A$2:B4292, 2, TRUE)</f>
        <v>No Phone Service</v>
      </c>
      <c r="X4250" t="str">
        <f>VLOOKUP(G4250,Table4_InternetService!$A$2:$B$4, 2, FALSE)</f>
        <v>DSL</v>
      </c>
      <c r="Y4250" s="98" t="str">
        <f t="shared" si="735"/>
        <v>Group3 25-36mo</v>
      </c>
      <c r="Z4250" s="98" t="str">
        <f t="shared" si="736"/>
        <v>Internet</v>
      </c>
    </row>
    <row r="4251" spans="1:26" ht="15.75" customHeight="1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726"/>
        <v>16</v>
      </c>
      <c r="N4251" s="8" t="b">
        <f t="shared" si="727"/>
        <v>1</v>
      </c>
      <c r="O4251" t="b">
        <f t="shared" si="728"/>
        <v>0</v>
      </c>
      <c r="P4251" t="b">
        <f t="shared" si="729"/>
        <v>1</v>
      </c>
      <c r="Q4251" t="b">
        <f t="shared" si="730"/>
        <v>1</v>
      </c>
      <c r="R4251" t="str">
        <f t="shared" si="731"/>
        <v>Yes</v>
      </c>
      <c r="S4251">
        <f t="shared" si="732"/>
        <v>0</v>
      </c>
      <c r="T4251" s="95">
        <f t="shared" si="733"/>
        <v>43219</v>
      </c>
      <c r="U4251" s="96">
        <f t="shared" si="734"/>
        <v>83.756249999999994</v>
      </c>
      <c r="V4251" t="str">
        <f>VLOOKUP(H4251, Table2_ContractType!$A$2:$B$4, 2,TRUE)</f>
        <v>Month-to-Month</v>
      </c>
      <c r="W4251" t="str">
        <f>VLOOKUP(F4251, Table3_PhoneService!$A$2:B4293, 2, TRUE)</f>
        <v>One Line</v>
      </c>
      <c r="X4251" t="str">
        <f>VLOOKUP(G4251,Table4_InternetService!$A$2:$B$4, 2, FALSE)</f>
        <v>Fiber Optic</v>
      </c>
      <c r="Y4251" s="98" t="str">
        <f t="shared" si="735"/>
        <v>Group2 13-24mo</v>
      </c>
      <c r="Z4251" s="98" t="str">
        <f t="shared" si="736"/>
        <v>Phone+internet</v>
      </c>
    </row>
    <row r="4252" spans="1:26" ht="15.75" customHeight="1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726"/>
        <v>13</v>
      </c>
      <c r="N4252" s="8" t="b">
        <f t="shared" si="727"/>
        <v>0</v>
      </c>
      <c r="O4252" t="b">
        <f t="shared" si="728"/>
        <v>0</v>
      </c>
      <c r="P4252" t="b">
        <f t="shared" si="729"/>
        <v>1</v>
      </c>
      <c r="Q4252" t="b">
        <f t="shared" si="730"/>
        <v>0</v>
      </c>
      <c r="R4252" t="str">
        <f t="shared" si="731"/>
        <v>No</v>
      </c>
      <c r="S4252">
        <f t="shared" si="732"/>
        <v>0</v>
      </c>
      <c r="T4252" s="95">
        <f t="shared" si="733"/>
        <v>43309</v>
      </c>
      <c r="U4252" s="96">
        <f t="shared" si="734"/>
        <v>20.53846153846154</v>
      </c>
      <c r="V4252" t="str">
        <f>VLOOKUP(H4252, Table2_ContractType!$A$2:$B$4, 2,TRUE)</f>
        <v>1 Year</v>
      </c>
      <c r="W4252" t="str">
        <f>VLOOKUP(F4252, Table3_PhoneService!$A$2:B4294, 2, TRUE)</f>
        <v>One Line</v>
      </c>
      <c r="X4252" t="str">
        <f>VLOOKUP(G4252,Table4_InternetService!$A$2:$B$4, 2, FALSE)</f>
        <v>No Internet Service</v>
      </c>
      <c r="Y4252" s="98" t="str">
        <f t="shared" si="735"/>
        <v>Group2 13-24mo</v>
      </c>
      <c r="Z4252" s="98" t="str">
        <f t="shared" si="736"/>
        <v>Phone</v>
      </c>
    </row>
    <row r="4253" spans="1:26" ht="15.75" customHeight="1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726"/>
        <v>66</v>
      </c>
      <c r="N4253" s="8" t="b">
        <f t="shared" si="727"/>
        <v>1</v>
      </c>
      <c r="O4253" t="b">
        <f t="shared" si="728"/>
        <v>0</v>
      </c>
      <c r="P4253" t="b">
        <f t="shared" si="729"/>
        <v>1</v>
      </c>
      <c r="Q4253" t="b">
        <f t="shared" si="730"/>
        <v>1</v>
      </c>
      <c r="R4253" t="str">
        <f t="shared" si="731"/>
        <v>Yes</v>
      </c>
      <c r="S4253">
        <f t="shared" si="732"/>
        <v>0</v>
      </c>
      <c r="T4253" s="95">
        <f t="shared" si="733"/>
        <v>41719</v>
      </c>
      <c r="U4253" s="96">
        <f t="shared" si="734"/>
        <v>60.870454545454542</v>
      </c>
      <c r="V4253" t="str">
        <f>VLOOKUP(H4253, Table2_ContractType!$A$2:$B$4, 2,TRUE)</f>
        <v>2 Year</v>
      </c>
      <c r="W4253" t="str">
        <f>VLOOKUP(F4253, Table3_PhoneService!$A$2:B4295, 2, TRUE)</f>
        <v>One Line</v>
      </c>
      <c r="X4253" t="str">
        <f>VLOOKUP(G4253,Table4_InternetService!$A$2:$B$4, 2, FALSE)</f>
        <v>DSL</v>
      </c>
      <c r="Y4253" s="98" t="str">
        <f t="shared" si="735"/>
        <v>Group5 over49mo</v>
      </c>
      <c r="Z4253" s="98" t="str">
        <f t="shared" si="736"/>
        <v>Phone+internet</v>
      </c>
    </row>
    <row r="4254" spans="1:26" ht="15.75" customHeight="1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726"/>
        <v>58</v>
      </c>
      <c r="N4254" s="8" t="b">
        <f t="shared" si="727"/>
        <v>0</v>
      </c>
      <c r="O4254" t="b">
        <f t="shared" si="728"/>
        <v>0</v>
      </c>
      <c r="P4254" t="b">
        <f t="shared" si="729"/>
        <v>1</v>
      </c>
      <c r="Q4254" t="b">
        <f t="shared" si="730"/>
        <v>0</v>
      </c>
      <c r="R4254" t="str">
        <f t="shared" si="731"/>
        <v>No</v>
      </c>
      <c r="S4254">
        <f t="shared" si="732"/>
        <v>0</v>
      </c>
      <c r="T4254" s="95">
        <f t="shared" si="733"/>
        <v>41959</v>
      </c>
      <c r="U4254" s="96">
        <f t="shared" si="734"/>
        <v>25.419827586206896</v>
      </c>
      <c r="V4254" t="str">
        <f>VLOOKUP(H4254, Table2_ContractType!$A$2:$B$4, 2,TRUE)</f>
        <v>2 Year</v>
      </c>
      <c r="W4254" t="str">
        <f>VLOOKUP(F4254, Table3_PhoneService!$A$2:B4296, 2, TRUE)</f>
        <v>Two or More Lines</v>
      </c>
      <c r="X4254" t="str">
        <f>VLOOKUP(G4254,Table4_InternetService!$A$2:$B$4, 2, FALSE)</f>
        <v>No Internet Service</v>
      </c>
      <c r="Y4254" s="98" t="str">
        <f t="shared" si="735"/>
        <v>Group5 over49mo</v>
      </c>
      <c r="Z4254" s="98" t="str">
        <f t="shared" si="736"/>
        <v>Phone</v>
      </c>
    </row>
    <row r="4255" spans="1:26" ht="15.75" customHeight="1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726"/>
        <v>12</v>
      </c>
      <c r="N4255" s="8" t="b">
        <f t="shared" si="727"/>
        <v>0</v>
      </c>
      <c r="O4255" t="b">
        <f t="shared" si="728"/>
        <v>1</v>
      </c>
      <c r="P4255" t="b">
        <f t="shared" si="729"/>
        <v>1</v>
      </c>
      <c r="Q4255" t="b">
        <f t="shared" si="730"/>
        <v>1</v>
      </c>
      <c r="R4255" t="str">
        <f t="shared" si="731"/>
        <v>Yes</v>
      </c>
      <c r="S4255">
        <f t="shared" si="732"/>
        <v>0</v>
      </c>
      <c r="T4255" s="95">
        <f t="shared" si="733"/>
        <v>43339</v>
      </c>
      <c r="U4255" s="96">
        <f t="shared" si="734"/>
        <v>54.570833333333333</v>
      </c>
      <c r="V4255" t="str">
        <f>VLOOKUP(H4255, Table2_ContractType!$A$2:$B$4, 2,TRUE)</f>
        <v>Month-to-Month</v>
      </c>
      <c r="W4255" t="str">
        <f>VLOOKUP(F4255, Table3_PhoneService!$A$2:B4297, 2, TRUE)</f>
        <v>One Line</v>
      </c>
      <c r="X4255" t="str">
        <f>VLOOKUP(G4255,Table4_InternetService!$A$2:$B$4, 2, FALSE)</f>
        <v>DSL</v>
      </c>
      <c r="Y4255" s="98" t="str">
        <f t="shared" si="735"/>
        <v>Group2 13-24mo</v>
      </c>
      <c r="Z4255" s="98" t="str">
        <f t="shared" si="736"/>
        <v>Phone+internet</v>
      </c>
    </row>
    <row r="4256" spans="1:26" ht="15.75" customHeight="1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726"/>
        <v>21</v>
      </c>
      <c r="N4256" s="8" t="b">
        <f t="shared" si="727"/>
        <v>0</v>
      </c>
      <c r="O4256" t="b">
        <f t="shared" si="728"/>
        <v>0</v>
      </c>
      <c r="P4256" t="b">
        <f t="shared" si="729"/>
        <v>1</v>
      </c>
      <c r="Q4256" t="b">
        <f t="shared" si="730"/>
        <v>1</v>
      </c>
      <c r="R4256" t="str">
        <f t="shared" si="731"/>
        <v>Yes</v>
      </c>
      <c r="S4256">
        <f t="shared" si="732"/>
        <v>1</v>
      </c>
      <c r="T4256" s="95">
        <f t="shared" si="733"/>
        <v>43069</v>
      </c>
      <c r="U4256" s="96">
        <f t="shared" si="734"/>
        <v>104.04047619047618</v>
      </c>
      <c r="V4256" t="str">
        <f>VLOOKUP(H4256, Table2_ContractType!$A$2:$B$4, 2,TRUE)</f>
        <v>Month-to-Month</v>
      </c>
      <c r="W4256" t="str">
        <f>VLOOKUP(F4256, Table3_PhoneService!$A$2:B4298, 2, TRUE)</f>
        <v>Two or More Lines</v>
      </c>
      <c r="X4256" t="str">
        <f>VLOOKUP(G4256,Table4_InternetService!$A$2:$B$4, 2, FALSE)</f>
        <v>Fiber Optic</v>
      </c>
      <c r="Y4256" s="98" t="str">
        <f t="shared" si="735"/>
        <v>Group2 13-24mo</v>
      </c>
      <c r="Z4256" s="98" t="str">
        <f t="shared" si="736"/>
        <v>Phone+internet</v>
      </c>
    </row>
    <row r="4257" spans="1:26" ht="15.75" customHeight="1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726"/>
        <v>35</v>
      </c>
      <c r="N4257" s="8" t="b">
        <f t="shared" si="727"/>
        <v>1</v>
      </c>
      <c r="O4257" t="b">
        <f t="shared" si="728"/>
        <v>0</v>
      </c>
      <c r="P4257" t="b">
        <f t="shared" si="729"/>
        <v>1</v>
      </c>
      <c r="Q4257" t="b">
        <f t="shared" si="730"/>
        <v>0</v>
      </c>
      <c r="R4257" t="str">
        <f t="shared" si="731"/>
        <v>No</v>
      </c>
      <c r="S4257">
        <f t="shared" si="732"/>
        <v>0</v>
      </c>
      <c r="T4257" s="95">
        <f t="shared" si="733"/>
        <v>42649</v>
      </c>
      <c r="U4257" s="96">
        <f t="shared" si="734"/>
        <v>19.858571428571427</v>
      </c>
      <c r="V4257" t="str">
        <f>VLOOKUP(H4257, Table2_ContractType!$A$2:$B$4, 2,TRUE)</f>
        <v>1 Year</v>
      </c>
      <c r="W4257" t="str">
        <f>VLOOKUP(F4257, Table3_PhoneService!$A$2:B4299, 2, TRUE)</f>
        <v>One Line</v>
      </c>
      <c r="X4257" t="str">
        <f>VLOOKUP(G4257,Table4_InternetService!$A$2:$B$4, 2, FALSE)</f>
        <v>No Internet Service</v>
      </c>
      <c r="Y4257" s="98" t="str">
        <f t="shared" si="735"/>
        <v>Group3 25-36mo</v>
      </c>
      <c r="Z4257" s="98" t="str">
        <f t="shared" si="736"/>
        <v>Phone</v>
      </c>
    </row>
    <row r="4258" spans="1:26" ht="15.75" customHeight="1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726"/>
        <v>1</v>
      </c>
      <c r="N4258" s="8" t="b">
        <f t="shared" si="727"/>
        <v>0</v>
      </c>
      <c r="O4258" t="b">
        <f t="shared" si="728"/>
        <v>0</v>
      </c>
      <c r="P4258" t="b">
        <f t="shared" si="729"/>
        <v>1</v>
      </c>
      <c r="Q4258" t="b">
        <f t="shared" si="730"/>
        <v>0</v>
      </c>
      <c r="R4258" t="str">
        <f t="shared" si="731"/>
        <v>No</v>
      </c>
      <c r="S4258">
        <f t="shared" si="732"/>
        <v>0</v>
      </c>
      <c r="T4258" s="95">
        <f t="shared" si="733"/>
        <v>43669</v>
      </c>
      <c r="U4258" s="96">
        <f t="shared" si="734"/>
        <v>20.45</v>
      </c>
      <c r="V4258" t="str">
        <f>VLOOKUP(H4258, Table2_ContractType!$A$2:$B$4, 2,TRUE)</f>
        <v>Month-to-Month</v>
      </c>
      <c r="W4258" t="str">
        <f>VLOOKUP(F4258, Table3_PhoneService!$A$2:B4300, 2, TRUE)</f>
        <v>One Line</v>
      </c>
      <c r="X4258" t="str">
        <f>VLOOKUP(G4258,Table4_InternetService!$A$2:$B$4, 2, FALSE)</f>
        <v>No Internet Service</v>
      </c>
      <c r="Y4258" s="98" t="str">
        <f t="shared" si="735"/>
        <v>Group1 0-12mo</v>
      </c>
      <c r="Z4258" s="98" t="str">
        <f t="shared" si="736"/>
        <v>Phone</v>
      </c>
    </row>
    <row r="4259" spans="1:26" ht="15.75" customHeight="1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726"/>
        <v>66</v>
      </c>
      <c r="N4259" s="8" t="b">
        <f t="shared" si="727"/>
        <v>1</v>
      </c>
      <c r="O4259" t="b">
        <f t="shared" si="728"/>
        <v>0</v>
      </c>
      <c r="P4259" t="b">
        <f t="shared" si="729"/>
        <v>1</v>
      </c>
      <c r="Q4259" t="b">
        <f t="shared" si="730"/>
        <v>1</v>
      </c>
      <c r="R4259" t="str">
        <f t="shared" si="731"/>
        <v>Yes</v>
      </c>
      <c r="S4259">
        <f t="shared" si="732"/>
        <v>3</v>
      </c>
      <c r="T4259" s="95">
        <f t="shared" si="733"/>
        <v>41719</v>
      </c>
      <c r="U4259" s="96">
        <f t="shared" si="734"/>
        <v>69.937878787878788</v>
      </c>
      <c r="V4259" t="str">
        <f>VLOOKUP(H4259, Table2_ContractType!$A$2:$B$4, 2,TRUE)</f>
        <v>2 Year</v>
      </c>
      <c r="W4259" t="str">
        <f>VLOOKUP(F4259, Table3_PhoneService!$A$2:B4301, 2, TRUE)</f>
        <v>Two or More Lines</v>
      </c>
      <c r="X4259" t="str">
        <f>VLOOKUP(G4259,Table4_InternetService!$A$2:$B$4, 2, FALSE)</f>
        <v>DSL</v>
      </c>
      <c r="Y4259" s="98" t="str">
        <f t="shared" si="735"/>
        <v>Group5 over49mo</v>
      </c>
      <c r="Z4259" s="98" t="str">
        <f t="shared" si="736"/>
        <v>Phone+internet</v>
      </c>
    </row>
    <row r="4260" spans="1:26" ht="15.75" customHeight="1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726"/>
        <v>42</v>
      </c>
      <c r="N4260" s="8" t="b">
        <f t="shared" si="727"/>
        <v>0</v>
      </c>
      <c r="O4260" t="b">
        <f t="shared" si="728"/>
        <v>0</v>
      </c>
      <c r="P4260" t="b">
        <f t="shared" si="729"/>
        <v>1</v>
      </c>
      <c r="Q4260" t="b">
        <f t="shared" si="730"/>
        <v>1</v>
      </c>
      <c r="R4260" t="str">
        <f t="shared" si="731"/>
        <v>Yes</v>
      </c>
      <c r="S4260">
        <f t="shared" si="732"/>
        <v>1</v>
      </c>
      <c r="T4260" s="95">
        <f t="shared" si="733"/>
        <v>42439</v>
      </c>
      <c r="U4260" s="96">
        <f t="shared" si="734"/>
        <v>98.019047619047626</v>
      </c>
      <c r="V4260" t="str">
        <f>VLOOKUP(H4260, Table2_ContractType!$A$2:$B$4, 2,TRUE)</f>
        <v>1 Year</v>
      </c>
      <c r="W4260" t="str">
        <f>VLOOKUP(F4260, Table3_PhoneService!$A$2:B4302, 2, TRUE)</f>
        <v>One Line</v>
      </c>
      <c r="X4260" t="str">
        <f>VLOOKUP(G4260,Table4_InternetService!$A$2:$B$4, 2, FALSE)</f>
        <v>Fiber Optic</v>
      </c>
      <c r="Y4260" s="98" t="str">
        <f t="shared" si="735"/>
        <v>Group4 37-48mo</v>
      </c>
      <c r="Z4260" s="98" t="str">
        <f t="shared" si="736"/>
        <v>Phone+internet</v>
      </c>
    </row>
    <row r="4261" spans="1:26" ht="15.75" customHeight="1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726"/>
        <v>70</v>
      </c>
      <c r="N4261" s="8" t="b">
        <f t="shared" si="727"/>
        <v>0</v>
      </c>
      <c r="O4261" t="b">
        <f t="shared" si="728"/>
        <v>0</v>
      </c>
      <c r="P4261" t="b">
        <f t="shared" si="729"/>
        <v>1</v>
      </c>
      <c r="Q4261" t="b">
        <f t="shared" si="730"/>
        <v>1</v>
      </c>
      <c r="R4261" t="str">
        <f t="shared" si="731"/>
        <v>Yes</v>
      </c>
      <c r="S4261">
        <f t="shared" si="732"/>
        <v>1</v>
      </c>
      <c r="T4261" s="95">
        <f t="shared" si="733"/>
        <v>41599</v>
      </c>
      <c r="U4261" s="96">
        <f t="shared" si="734"/>
        <v>89.349285714285713</v>
      </c>
      <c r="V4261" t="str">
        <f>VLOOKUP(H4261, Table2_ContractType!$A$2:$B$4, 2,TRUE)</f>
        <v>2 Year</v>
      </c>
      <c r="W4261" t="str">
        <f>VLOOKUP(F4261, Table3_PhoneService!$A$2:B4303, 2, TRUE)</f>
        <v>Two or More Lines</v>
      </c>
      <c r="X4261" t="str">
        <f>VLOOKUP(G4261,Table4_InternetService!$A$2:$B$4, 2, FALSE)</f>
        <v>DSL</v>
      </c>
      <c r="Y4261" s="98" t="str">
        <f t="shared" si="735"/>
        <v>Group5 over49mo</v>
      </c>
      <c r="Z4261" s="98" t="str">
        <f t="shared" si="736"/>
        <v>Phone+internet</v>
      </c>
    </row>
    <row r="4262" spans="1:26" ht="15.75" customHeight="1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726"/>
        <v>60</v>
      </c>
      <c r="N4262" s="8" t="b">
        <f t="shared" si="727"/>
        <v>1</v>
      </c>
      <c r="O4262" t="b">
        <f t="shared" si="728"/>
        <v>0</v>
      </c>
      <c r="P4262" t="b">
        <f t="shared" si="729"/>
        <v>1</v>
      </c>
      <c r="Q4262" t="b">
        <f t="shared" si="730"/>
        <v>1</v>
      </c>
      <c r="R4262" t="str">
        <f t="shared" si="731"/>
        <v>Yes</v>
      </c>
      <c r="S4262">
        <f t="shared" si="732"/>
        <v>1</v>
      </c>
      <c r="T4262" s="95">
        <f t="shared" si="733"/>
        <v>41899</v>
      </c>
      <c r="U4262" s="96">
        <f t="shared" si="734"/>
        <v>95.05</v>
      </c>
      <c r="V4262" t="str">
        <f>VLOOKUP(H4262, Table2_ContractType!$A$2:$B$4, 2,TRUE)</f>
        <v>2 Year</v>
      </c>
      <c r="W4262" t="str">
        <f>VLOOKUP(F4262, Table3_PhoneService!$A$2:B4304, 2, TRUE)</f>
        <v>Two or More Lines</v>
      </c>
      <c r="X4262" t="str">
        <f>VLOOKUP(G4262,Table4_InternetService!$A$2:$B$4, 2, FALSE)</f>
        <v>Fiber Optic</v>
      </c>
      <c r="Y4262" s="98" t="str">
        <f t="shared" si="735"/>
        <v>Group5 over49mo</v>
      </c>
      <c r="Z4262" s="98" t="str">
        <f t="shared" si="736"/>
        <v>Phone+internet</v>
      </c>
    </row>
    <row r="4263" spans="1:26" ht="15.75" customHeight="1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726"/>
        <v>26</v>
      </c>
      <c r="N4263" s="8" t="b">
        <f t="shared" si="727"/>
        <v>0</v>
      </c>
      <c r="O4263" t="b">
        <f t="shared" si="728"/>
        <v>1</v>
      </c>
      <c r="P4263" t="b">
        <f t="shared" si="729"/>
        <v>1</v>
      </c>
      <c r="Q4263" t="b">
        <f t="shared" si="730"/>
        <v>1</v>
      </c>
      <c r="R4263" t="str">
        <f t="shared" si="731"/>
        <v>Yes</v>
      </c>
      <c r="S4263">
        <f t="shared" si="732"/>
        <v>0</v>
      </c>
      <c r="T4263" s="95">
        <f t="shared" si="733"/>
        <v>42919</v>
      </c>
      <c r="U4263" s="96">
        <f t="shared" si="734"/>
        <v>80.338461538461544</v>
      </c>
      <c r="V4263" t="str">
        <f>VLOOKUP(H4263, Table2_ContractType!$A$2:$B$4, 2,TRUE)</f>
        <v>Month-to-Month</v>
      </c>
      <c r="W4263" t="str">
        <f>VLOOKUP(F4263, Table3_PhoneService!$A$2:B4305, 2, TRUE)</f>
        <v>Two or More Lines</v>
      </c>
      <c r="X4263" t="str">
        <f>VLOOKUP(G4263,Table4_InternetService!$A$2:$B$4, 2, FALSE)</f>
        <v>Fiber Optic</v>
      </c>
      <c r="Y4263" s="98" t="str">
        <f t="shared" si="735"/>
        <v>Group3 25-36mo</v>
      </c>
      <c r="Z4263" s="98" t="str">
        <f t="shared" si="736"/>
        <v>Phone+internet</v>
      </c>
    </row>
    <row r="4264" spans="1:26" ht="15.75" customHeight="1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726"/>
        <v>1</v>
      </c>
      <c r="N4264" s="8" t="b">
        <f t="shared" si="727"/>
        <v>1</v>
      </c>
      <c r="O4264" t="b">
        <f t="shared" si="728"/>
        <v>0</v>
      </c>
      <c r="P4264" t="b">
        <f t="shared" si="729"/>
        <v>0</v>
      </c>
      <c r="Q4264" t="b">
        <f t="shared" si="730"/>
        <v>1</v>
      </c>
      <c r="R4264" t="str">
        <f t="shared" si="731"/>
        <v>No</v>
      </c>
      <c r="S4264">
        <f t="shared" si="732"/>
        <v>0</v>
      </c>
      <c r="T4264" s="95">
        <f t="shared" si="733"/>
        <v>43669</v>
      </c>
      <c r="U4264" s="96">
        <f t="shared" si="734"/>
        <v>29.9</v>
      </c>
      <c r="V4264" t="str">
        <f>VLOOKUP(H4264, Table2_ContractType!$A$2:$B$4, 2,TRUE)</f>
        <v>Month-to-Month</v>
      </c>
      <c r="W4264" t="str">
        <f>VLOOKUP(F4264, Table3_PhoneService!$A$2:B4306, 2, TRUE)</f>
        <v>No Phone Service</v>
      </c>
      <c r="X4264" t="str">
        <f>VLOOKUP(G4264,Table4_InternetService!$A$2:$B$4, 2, FALSE)</f>
        <v>DSL</v>
      </c>
      <c r="Y4264" s="98" t="str">
        <f t="shared" si="735"/>
        <v>Group1 0-12mo</v>
      </c>
      <c r="Z4264" s="98" t="str">
        <f t="shared" si="736"/>
        <v>Internet</v>
      </c>
    </row>
    <row r="4265" spans="1:26" ht="15.75" customHeight="1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726"/>
        <v>9</v>
      </c>
      <c r="N4265" s="8" t="b">
        <f t="shared" si="727"/>
        <v>0</v>
      </c>
      <c r="O4265" t="b">
        <f t="shared" si="728"/>
        <v>1</v>
      </c>
      <c r="P4265" t="b">
        <f t="shared" si="729"/>
        <v>1</v>
      </c>
      <c r="Q4265" t="b">
        <f t="shared" si="730"/>
        <v>1</v>
      </c>
      <c r="R4265" t="str">
        <f t="shared" si="731"/>
        <v>Yes</v>
      </c>
      <c r="S4265">
        <f t="shared" si="732"/>
        <v>0</v>
      </c>
      <c r="T4265" s="95">
        <f t="shared" si="733"/>
        <v>43429</v>
      </c>
      <c r="U4265" s="96">
        <f t="shared" si="734"/>
        <v>79.233333333333334</v>
      </c>
      <c r="V4265" t="str">
        <f>VLOOKUP(H4265, Table2_ContractType!$A$2:$B$4, 2,TRUE)</f>
        <v>Month-to-Month</v>
      </c>
      <c r="W4265" t="str">
        <f>VLOOKUP(F4265, Table3_PhoneService!$A$2:B4307, 2, TRUE)</f>
        <v>One Line</v>
      </c>
      <c r="X4265" t="str">
        <f>VLOOKUP(G4265,Table4_InternetService!$A$2:$B$4, 2, FALSE)</f>
        <v>Fiber Optic</v>
      </c>
      <c r="Y4265" s="98" t="str">
        <f t="shared" si="735"/>
        <v>Group1 0-12mo</v>
      </c>
      <c r="Z4265" s="98" t="str">
        <f t="shared" si="736"/>
        <v>Phone+internet</v>
      </c>
    </row>
    <row r="4266" spans="1:26" ht="15.75" customHeight="1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726"/>
        <v>40</v>
      </c>
      <c r="N4266" s="8" t="b">
        <f t="shared" si="727"/>
        <v>0</v>
      </c>
      <c r="O4266" t="b">
        <f t="shared" si="728"/>
        <v>0</v>
      </c>
      <c r="P4266" t="b">
        <f t="shared" si="729"/>
        <v>1</v>
      </c>
      <c r="Q4266" t="b">
        <f t="shared" si="730"/>
        <v>0</v>
      </c>
      <c r="R4266" t="str">
        <f t="shared" si="731"/>
        <v>No</v>
      </c>
      <c r="S4266">
        <f t="shared" si="732"/>
        <v>0</v>
      </c>
      <c r="T4266" s="95">
        <f t="shared" si="733"/>
        <v>42499</v>
      </c>
      <c r="U4266" s="96">
        <f t="shared" si="734"/>
        <v>20.05875</v>
      </c>
      <c r="V4266" t="str">
        <f>VLOOKUP(H4266, Table2_ContractType!$A$2:$B$4, 2,TRUE)</f>
        <v>2 Year</v>
      </c>
      <c r="W4266" t="str">
        <f>VLOOKUP(F4266, Table3_PhoneService!$A$2:B4308, 2, TRUE)</f>
        <v>One Line</v>
      </c>
      <c r="X4266" t="str">
        <f>VLOOKUP(G4266,Table4_InternetService!$A$2:$B$4, 2, FALSE)</f>
        <v>No Internet Service</v>
      </c>
      <c r="Y4266" s="98" t="str">
        <f t="shared" si="735"/>
        <v>Group4 37-48mo</v>
      </c>
      <c r="Z4266" s="98" t="str">
        <f t="shared" si="736"/>
        <v>Phone</v>
      </c>
    </row>
    <row r="4267" spans="1:26" ht="15.75" customHeight="1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726"/>
        <v>26</v>
      </c>
      <c r="N4267" s="8" t="b">
        <f t="shared" si="727"/>
        <v>1</v>
      </c>
      <c r="O4267" t="b">
        <f t="shared" si="728"/>
        <v>1</v>
      </c>
      <c r="P4267" t="b">
        <f t="shared" si="729"/>
        <v>1</v>
      </c>
      <c r="Q4267" t="b">
        <f t="shared" si="730"/>
        <v>1</v>
      </c>
      <c r="R4267" t="str">
        <f t="shared" si="731"/>
        <v>Yes</v>
      </c>
      <c r="S4267">
        <f t="shared" si="732"/>
        <v>0</v>
      </c>
      <c r="T4267" s="95">
        <f t="shared" si="733"/>
        <v>42919</v>
      </c>
      <c r="U4267" s="96">
        <f t="shared" si="734"/>
        <v>87.601923076923086</v>
      </c>
      <c r="V4267" t="str">
        <f>VLOOKUP(H4267, Table2_ContractType!$A$2:$B$4, 2,TRUE)</f>
        <v>Month-to-Month</v>
      </c>
      <c r="W4267" t="str">
        <f>VLOOKUP(F4267, Table3_PhoneService!$A$2:B4309, 2, TRUE)</f>
        <v>Two or More Lines</v>
      </c>
      <c r="X4267" t="str">
        <f>VLOOKUP(G4267,Table4_InternetService!$A$2:$B$4, 2, FALSE)</f>
        <v>Fiber Optic</v>
      </c>
      <c r="Y4267" s="98" t="str">
        <f t="shared" si="735"/>
        <v>Group3 25-36mo</v>
      </c>
      <c r="Z4267" s="98" t="str">
        <f t="shared" si="736"/>
        <v>Phone+internet</v>
      </c>
    </row>
    <row r="4268" spans="1:26" ht="15.75" customHeight="1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726"/>
        <v>73</v>
      </c>
      <c r="N4268" s="8" t="b">
        <f t="shared" si="727"/>
        <v>1</v>
      </c>
      <c r="O4268" t="b">
        <f t="shared" si="728"/>
        <v>0</v>
      </c>
      <c r="P4268" t="b">
        <f t="shared" si="729"/>
        <v>1</v>
      </c>
      <c r="Q4268" t="b">
        <f t="shared" si="730"/>
        <v>1</v>
      </c>
      <c r="R4268" t="str">
        <f t="shared" si="731"/>
        <v>Yes</v>
      </c>
      <c r="S4268">
        <f t="shared" si="732"/>
        <v>3</v>
      </c>
      <c r="T4268" s="95">
        <f t="shared" si="733"/>
        <v>41509</v>
      </c>
      <c r="U4268" s="96">
        <f t="shared" si="734"/>
        <v>116.11643835616438</v>
      </c>
      <c r="V4268" t="str">
        <f>VLOOKUP(H4268, Table2_ContractType!$A$2:$B$4, 2,TRUE)</f>
        <v>2 Year</v>
      </c>
      <c r="W4268" t="str">
        <f>VLOOKUP(F4268, Table3_PhoneService!$A$2:B4310, 2, TRUE)</f>
        <v>Two or More Lines</v>
      </c>
      <c r="X4268" t="str">
        <f>VLOOKUP(G4268,Table4_InternetService!$A$2:$B$4, 2, FALSE)</f>
        <v>Fiber Optic</v>
      </c>
      <c r="Y4268" s="98" t="str">
        <f t="shared" si="735"/>
        <v>Group5 over49mo</v>
      </c>
      <c r="Z4268" s="98" t="str">
        <f t="shared" si="736"/>
        <v>Phone+internet</v>
      </c>
    </row>
    <row r="4269" spans="1:26" ht="15.75" customHeight="1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726"/>
        <v>54</v>
      </c>
      <c r="N4269" s="8" t="b">
        <f t="shared" si="727"/>
        <v>0</v>
      </c>
      <c r="O4269" t="b">
        <f t="shared" si="728"/>
        <v>0</v>
      </c>
      <c r="P4269" t="b">
        <f t="shared" si="729"/>
        <v>0</v>
      </c>
      <c r="Q4269" t="b">
        <f t="shared" si="730"/>
        <v>1</v>
      </c>
      <c r="R4269" t="str">
        <f t="shared" si="731"/>
        <v>No</v>
      </c>
      <c r="S4269">
        <f t="shared" si="732"/>
        <v>0</v>
      </c>
      <c r="T4269" s="95">
        <f t="shared" si="733"/>
        <v>42079</v>
      </c>
      <c r="U4269" s="96">
        <f t="shared" si="734"/>
        <v>54.943518518518516</v>
      </c>
      <c r="V4269" t="str">
        <f>VLOOKUP(H4269, Table2_ContractType!$A$2:$B$4, 2,TRUE)</f>
        <v>1 Year</v>
      </c>
      <c r="W4269" t="str">
        <f>VLOOKUP(F4269, Table3_PhoneService!$A$2:B4311, 2, TRUE)</f>
        <v>No Phone Service</v>
      </c>
      <c r="X4269" t="str">
        <f>VLOOKUP(G4269,Table4_InternetService!$A$2:$B$4, 2, FALSE)</f>
        <v>DSL</v>
      </c>
      <c r="Y4269" s="98" t="str">
        <f t="shared" si="735"/>
        <v>Group5 over49mo</v>
      </c>
      <c r="Z4269" s="98" t="str">
        <f t="shared" si="736"/>
        <v>Internet</v>
      </c>
    </row>
    <row r="4270" spans="1:26" ht="15.75" customHeight="1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726"/>
        <v>77</v>
      </c>
      <c r="N4270" s="8" t="b">
        <f t="shared" si="727"/>
        <v>0</v>
      </c>
      <c r="O4270" t="b">
        <f t="shared" si="728"/>
        <v>0</v>
      </c>
      <c r="P4270" t="b">
        <f t="shared" si="729"/>
        <v>1</v>
      </c>
      <c r="Q4270" t="b">
        <f t="shared" si="730"/>
        <v>0</v>
      </c>
      <c r="R4270" t="str">
        <f t="shared" si="731"/>
        <v>No</v>
      </c>
      <c r="S4270">
        <f t="shared" si="732"/>
        <v>1</v>
      </c>
      <c r="T4270" s="95">
        <f t="shared" si="733"/>
        <v>41389</v>
      </c>
      <c r="U4270" s="96">
        <f t="shared" si="734"/>
        <v>25.205844155844154</v>
      </c>
      <c r="V4270" t="str">
        <f>VLOOKUP(H4270, Table2_ContractType!$A$2:$B$4, 2,TRUE)</f>
        <v>2 Year</v>
      </c>
      <c r="W4270" t="str">
        <f>VLOOKUP(F4270, Table3_PhoneService!$A$2:B4312, 2, TRUE)</f>
        <v>Two or More Lines</v>
      </c>
      <c r="X4270" t="str">
        <f>VLOOKUP(G4270,Table4_InternetService!$A$2:$B$4, 2, FALSE)</f>
        <v>No Internet Service</v>
      </c>
      <c r="Y4270" s="98" t="str">
        <f t="shared" si="735"/>
        <v>Group5 over49mo</v>
      </c>
      <c r="Z4270" s="98" t="str">
        <f t="shared" si="736"/>
        <v>Phone</v>
      </c>
    </row>
    <row r="4271" spans="1:26" ht="15.75" customHeight="1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726"/>
        <v>61</v>
      </c>
      <c r="N4271" s="8" t="b">
        <f t="shared" si="727"/>
        <v>0</v>
      </c>
      <c r="O4271" t="b">
        <f t="shared" si="728"/>
        <v>0</v>
      </c>
      <c r="P4271" t="b">
        <f t="shared" si="729"/>
        <v>1</v>
      </c>
      <c r="Q4271" t="b">
        <f t="shared" si="730"/>
        <v>1</v>
      </c>
      <c r="R4271" t="str">
        <f t="shared" si="731"/>
        <v>Yes</v>
      </c>
      <c r="S4271">
        <f t="shared" si="732"/>
        <v>3</v>
      </c>
      <c r="T4271" s="95">
        <f t="shared" si="733"/>
        <v>41869</v>
      </c>
      <c r="U4271" s="96">
        <f t="shared" si="734"/>
        <v>81.576229508196718</v>
      </c>
      <c r="V4271" t="str">
        <f>VLOOKUP(H4271, Table2_ContractType!$A$2:$B$4, 2,TRUE)</f>
        <v>2 Year</v>
      </c>
      <c r="W4271" t="str">
        <f>VLOOKUP(F4271, Table3_PhoneService!$A$2:B4313, 2, TRUE)</f>
        <v>Two or More Lines</v>
      </c>
      <c r="X4271" t="str">
        <f>VLOOKUP(G4271,Table4_InternetService!$A$2:$B$4, 2, FALSE)</f>
        <v>DSL</v>
      </c>
      <c r="Y4271" s="98" t="str">
        <f t="shared" si="735"/>
        <v>Group5 over49mo</v>
      </c>
      <c r="Z4271" s="98" t="str">
        <f t="shared" si="736"/>
        <v>Phone+internet</v>
      </c>
    </row>
    <row r="4272" spans="1:26" ht="15.75" customHeight="1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726"/>
        <v>5</v>
      </c>
      <c r="N4272" s="8" t="b">
        <f t="shared" si="727"/>
        <v>1</v>
      </c>
      <c r="O4272" t="b">
        <f t="shared" si="728"/>
        <v>1</v>
      </c>
      <c r="P4272" t="b">
        <f t="shared" si="729"/>
        <v>1</v>
      </c>
      <c r="Q4272" t="b">
        <f t="shared" si="730"/>
        <v>1</v>
      </c>
      <c r="R4272" t="str">
        <f t="shared" si="731"/>
        <v>Yes</v>
      </c>
      <c r="S4272">
        <f t="shared" si="732"/>
        <v>0</v>
      </c>
      <c r="T4272" s="95">
        <f t="shared" si="733"/>
        <v>43549</v>
      </c>
      <c r="U4272" s="96">
        <f t="shared" si="734"/>
        <v>89.210000000000008</v>
      </c>
      <c r="V4272" t="str">
        <f>VLOOKUP(H4272, Table2_ContractType!$A$2:$B$4, 2,TRUE)</f>
        <v>Month-to-Month</v>
      </c>
      <c r="W4272" t="str">
        <f>VLOOKUP(F4272, Table3_PhoneService!$A$2:B4314, 2, TRUE)</f>
        <v>Two or More Lines</v>
      </c>
      <c r="X4272" t="str">
        <f>VLOOKUP(G4272,Table4_InternetService!$A$2:$B$4, 2, FALSE)</f>
        <v>Fiber Optic</v>
      </c>
      <c r="Y4272" s="98" t="str">
        <f t="shared" si="735"/>
        <v>Group1 0-12mo</v>
      </c>
      <c r="Z4272" s="98" t="str">
        <f t="shared" si="736"/>
        <v>Phone+internet</v>
      </c>
    </row>
    <row r="4273" spans="1:26" ht="15.75" customHeight="1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726"/>
        <v>35</v>
      </c>
      <c r="N4273" s="8" t="b">
        <f t="shared" si="727"/>
        <v>1</v>
      </c>
      <c r="O4273" t="b">
        <f t="shared" si="728"/>
        <v>0</v>
      </c>
      <c r="P4273" t="b">
        <f t="shared" si="729"/>
        <v>1</v>
      </c>
      <c r="Q4273" t="b">
        <f t="shared" si="730"/>
        <v>0</v>
      </c>
      <c r="R4273" t="str">
        <f t="shared" si="731"/>
        <v>No</v>
      </c>
      <c r="S4273">
        <f t="shared" si="732"/>
        <v>3</v>
      </c>
      <c r="T4273" s="95">
        <f t="shared" si="733"/>
        <v>42649</v>
      </c>
      <c r="U4273" s="96">
        <f t="shared" si="734"/>
        <v>20.468571428571426</v>
      </c>
      <c r="V4273" t="str">
        <f>VLOOKUP(H4273, Table2_ContractType!$A$2:$B$4, 2,TRUE)</f>
        <v>Month-to-Month</v>
      </c>
      <c r="W4273" t="str">
        <f>VLOOKUP(F4273, Table3_PhoneService!$A$2:B4315, 2, TRUE)</f>
        <v>One Line</v>
      </c>
      <c r="X4273" t="str">
        <f>VLOOKUP(G4273,Table4_InternetService!$A$2:$B$4, 2, FALSE)</f>
        <v>No Internet Service</v>
      </c>
      <c r="Y4273" s="98" t="str">
        <f t="shared" si="735"/>
        <v>Group3 25-36mo</v>
      </c>
      <c r="Z4273" s="98" t="str">
        <f t="shared" si="736"/>
        <v>Phone</v>
      </c>
    </row>
    <row r="4274" spans="1:26" ht="15.75" customHeight="1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726"/>
        <v>33</v>
      </c>
      <c r="N4274" s="8" t="b">
        <f t="shared" si="727"/>
        <v>0</v>
      </c>
      <c r="O4274" t="b">
        <f t="shared" si="728"/>
        <v>0</v>
      </c>
      <c r="P4274" t="b">
        <f t="shared" si="729"/>
        <v>1</v>
      </c>
      <c r="Q4274" t="b">
        <f t="shared" si="730"/>
        <v>0</v>
      </c>
      <c r="R4274" t="str">
        <f t="shared" si="731"/>
        <v>No</v>
      </c>
      <c r="S4274">
        <f t="shared" si="732"/>
        <v>0</v>
      </c>
      <c r="T4274" s="95">
        <f t="shared" si="733"/>
        <v>42709</v>
      </c>
      <c r="U4274" s="96">
        <f t="shared" si="734"/>
        <v>19.333333333333332</v>
      </c>
      <c r="V4274" t="str">
        <f>VLOOKUP(H4274, Table2_ContractType!$A$2:$B$4, 2,TRUE)</f>
        <v>1 Year</v>
      </c>
      <c r="W4274" t="str">
        <f>VLOOKUP(F4274, Table3_PhoneService!$A$2:B4316, 2, TRUE)</f>
        <v>One Line</v>
      </c>
      <c r="X4274" t="str">
        <f>VLOOKUP(G4274,Table4_InternetService!$A$2:$B$4, 2, FALSE)</f>
        <v>No Internet Service</v>
      </c>
      <c r="Y4274" s="98" t="str">
        <f t="shared" si="735"/>
        <v>Group3 25-36mo</v>
      </c>
      <c r="Z4274" s="98" t="str">
        <f t="shared" si="736"/>
        <v>Phone</v>
      </c>
    </row>
    <row r="4275" spans="1:26" ht="15.75" customHeight="1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726"/>
        <v>21</v>
      </c>
      <c r="N4275" s="8" t="b">
        <f t="shared" si="727"/>
        <v>0</v>
      </c>
      <c r="O4275" t="b">
        <f t="shared" si="728"/>
        <v>1</v>
      </c>
      <c r="P4275" t="b">
        <f t="shared" si="729"/>
        <v>1</v>
      </c>
      <c r="Q4275" t="b">
        <f t="shared" si="730"/>
        <v>1</v>
      </c>
      <c r="R4275" t="str">
        <f t="shared" si="731"/>
        <v>Yes</v>
      </c>
      <c r="S4275">
        <f t="shared" si="732"/>
        <v>3</v>
      </c>
      <c r="T4275" s="95">
        <f t="shared" si="733"/>
        <v>43069</v>
      </c>
      <c r="U4275" s="96">
        <f t="shared" si="734"/>
        <v>70.045238095238091</v>
      </c>
      <c r="V4275" t="str">
        <f>VLOOKUP(H4275, Table2_ContractType!$A$2:$B$4, 2,TRUE)</f>
        <v>Month-to-Month</v>
      </c>
      <c r="W4275" t="str">
        <f>VLOOKUP(F4275, Table3_PhoneService!$A$2:B4317, 2, TRUE)</f>
        <v>One Line</v>
      </c>
      <c r="X4275" t="str">
        <f>VLOOKUP(G4275,Table4_InternetService!$A$2:$B$4, 2, FALSE)</f>
        <v>Fiber Optic</v>
      </c>
      <c r="Y4275" s="98" t="str">
        <f t="shared" si="735"/>
        <v>Group2 13-24mo</v>
      </c>
      <c r="Z4275" s="98" t="str">
        <f t="shared" si="736"/>
        <v>Phone+internet</v>
      </c>
    </row>
    <row r="4276" spans="1:26" ht="15.75" customHeight="1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726"/>
        <v>2</v>
      </c>
      <c r="N4276" s="8" t="b">
        <f t="shared" si="727"/>
        <v>1</v>
      </c>
      <c r="O4276" t="b">
        <f t="shared" si="728"/>
        <v>0</v>
      </c>
      <c r="P4276" t="b">
        <f t="shared" si="729"/>
        <v>0</v>
      </c>
      <c r="Q4276" t="b">
        <f t="shared" si="730"/>
        <v>1</v>
      </c>
      <c r="R4276" t="str">
        <f t="shared" si="731"/>
        <v>No</v>
      </c>
      <c r="S4276">
        <f t="shared" si="732"/>
        <v>3</v>
      </c>
      <c r="T4276" s="95">
        <f t="shared" si="733"/>
        <v>43639</v>
      </c>
      <c r="U4276" s="96">
        <f t="shared" si="734"/>
        <v>22.375</v>
      </c>
      <c r="V4276" t="str">
        <f>VLOOKUP(H4276, Table2_ContractType!$A$2:$B$4, 2,TRUE)</f>
        <v>Month-to-Month</v>
      </c>
      <c r="W4276" t="str">
        <f>VLOOKUP(F4276, Table3_PhoneService!$A$2:B4318, 2, TRUE)</f>
        <v>No Phone Service</v>
      </c>
      <c r="X4276" t="str">
        <f>VLOOKUP(G4276,Table4_InternetService!$A$2:$B$4, 2, FALSE)</f>
        <v>DSL</v>
      </c>
      <c r="Y4276" s="98" t="str">
        <f t="shared" si="735"/>
        <v>Group1 0-12mo</v>
      </c>
      <c r="Z4276" s="98" t="str">
        <f t="shared" si="736"/>
        <v>Internet</v>
      </c>
    </row>
    <row r="4277" spans="1:26" ht="15.75" customHeight="1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726"/>
        <v>31</v>
      </c>
      <c r="N4277" s="8" t="b">
        <f t="shared" si="727"/>
        <v>1</v>
      </c>
      <c r="O4277" t="b">
        <f t="shared" si="728"/>
        <v>1</v>
      </c>
      <c r="P4277" t="b">
        <f t="shared" si="729"/>
        <v>1</v>
      </c>
      <c r="Q4277" t="b">
        <f t="shared" si="730"/>
        <v>1</v>
      </c>
      <c r="R4277" t="str">
        <f t="shared" si="731"/>
        <v>Yes</v>
      </c>
      <c r="S4277">
        <f t="shared" si="732"/>
        <v>0</v>
      </c>
      <c r="T4277" s="95">
        <f t="shared" si="733"/>
        <v>42769</v>
      </c>
      <c r="U4277" s="96">
        <f t="shared" si="734"/>
        <v>73.449999999999989</v>
      </c>
      <c r="V4277" t="str">
        <f>VLOOKUP(H4277, Table2_ContractType!$A$2:$B$4, 2,TRUE)</f>
        <v>Month-to-Month</v>
      </c>
      <c r="W4277" t="str">
        <f>VLOOKUP(F4277, Table3_PhoneService!$A$2:B4319, 2, TRUE)</f>
        <v>One Line</v>
      </c>
      <c r="X4277" t="str">
        <f>VLOOKUP(G4277,Table4_InternetService!$A$2:$B$4, 2, FALSE)</f>
        <v>Fiber Optic</v>
      </c>
      <c r="Y4277" s="98" t="str">
        <f t="shared" si="735"/>
        <v>Group3 25-36mo</v>
      </c>
      <c r="Z4277" s="98" t="str">
        <f t="shared" si="736"/>
        <v>Phone+internet</v>
      </c>
    </row>
    <row r="4278" spans="1:26" ht="15.75" customHeight="1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726"/>
        <v>67</v>
      </c>
      <c r="N4278" s="8" t="b">
        <f t="shared" si="727"/>
        <v>1</v>
      </c>
      <c r="O4278" t="b">
        <f t="shared" si="728"/>
        <v>0</v>
      </c>
      <c r="P4278" t="b">
        <f t="shared" si="729"/>
        <v>1</v>
      </c>
      <c r="Q4278" t="b">
        <f t="shared" si="730"/>
        <v>1</v>
      </c>
      <c r="R4278" t="str">
        <f t="shared" si="731"/>
        <v>Yes</v>
      </c>
      <c r="S4278">
        <f t="shared" si="732"/>
        <v>1</v>
      </c>
      <c r="T4278" s="95">
        <f t="shared" si="733"/>
        <v>41689</v>
      </c>
      <c r="U4278" s="96">
        <f t="shared" si="734"/>
        <v>61.659701492537309</v>
      </c>
      <c r="V4278" t="str">
        <f>VLOOKUP(H4278, Table2_ContractType!$A$2:$B$4, 2,TRUE)</f>
        <v>2 Year</v>
      </c>
      <c r="W4278" t="str">
        <f>VLOOKUP(F4278, Table3_PhoneService!$A$2:B4320, 2, TRUE)</f>
        <v>One Line</v>
      </c>
      <c r="X4278" t="str">
        <f>VLOOKUP(G4278,Table4_InternetService!$A$2:$B$4, 2, FALSE)</f>
        <v>DSL</v>
      </c>
      <c r="Y4278" s="98" t="str">
        <f t="shared" si="735"/>
        <v>Group5 over49mo</v>
      </c>
      <c r="Z4278" s="98" t="str">
        <f t="shared" si="736"/>
        <v>Phone+internet</v>
      </c>
    </row>
    <row r="4279" spans="1:26" ht="15.75" customHeight="1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726"/>
        <v>3</v>
      </c>
      <c r="N4279" s="8" t="b">
        <f t="shared" si="727"/>
        <v>0</v>
      </c>
      <c r="O4279" t="b">
        <f t="shared" si="728"/>
        <v>1</v>
      </c>
      <c r="P4279" t="b">
        <f t="shared" si="729"/>
        <v>1</v>
      </c>
      <c r="Q4279" t="b">
        <f t="shared" si="730"/>
        <v>1</v>
      </c>
      <c r="R4279" t="str">
        <f t="shared" si="731"/>
        <v>Yes</v>
      </c>
      <c r="S4279">
        <f t="shared" si="732"/>
        <v>0</v>
      </c>
      <c r="T4279" s="95">
        <f t="shared" si="733"/>
        <v>43609</v>
      </c>
      <c r="U4279" s="96">
        <f t="shared" si="734"/>
        <v>109.98333333333333</v>
      </c>
      <c r="V4279" t="str">
        <f>VLOOKUP(H4279, Table2_ContractType!$A$2:$B$4, 2,TRUE)</f>
        <v>Month-to-Month</v>
      </c>
      <c r="W4279" t="str">
        <f>VLOOKUP(F4279, Table3_PhoneService!$A$2:B4321, 2, TRUE)</f>
        <v>Two or More Lines</v>
      </c>
      <c r="X4279" t="str">
        <f>VLOOKUP(G4279,Table4_InternetService!$A$2:$B$4, 2, FALSE)</f>
        <v>Fiber Optic</v>
      </c>
      <c r="Y4279" s="98" t="str">
        <f t="shared" si="735"/>
        <v>Group1 0-12mo</v>
      </c>
      <c r="Z4279" s="98" t="str">
        <f t="shared" si="736"/>
        <v>Phone+internet</v>
      </c>
    </row>
    <row r="4280" spans="1:26" ht="15.75" customHeight="1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726"/>
        <v>71</v>
      </c>
      <c r="N4280" s="8" t="b">
        <f t="shared" si="727"/>
        <v>0</v>
      </c>
      <c r="O4280" t="b">
        <f t="shared" si="728"/>
        <v>0</v>
      </c>
      <c r="P4280" t="b">
        <f t="shared" si="729"/>
        <v>1</v>
      </c>
      <c r="Q4280" t="b">
        <f t="shared" si="730"/>
        <v>0</v>
      </c>
      <c r="R4280" t="str">
        <f t="shared" si="731"/>
        <v>No</v>
      </c>
      <c r="S4280">
        <f t="shared" si="732"/>
        <v>3</v>
      </c>
      <c r="T4280" s="95">
        <f t="shared" si="733"/>
        <v>41569</v>
      </c>
      <c r="U4280" s="96">
        <f t="shared" si="734"/>
        <v>25.336619718309862</v>
      </c>
      <c r="V4280" t="str">
        <f>VLOOKUP(H4280, Table2_ContractType!$A$2:$B$4, 2,TRUE)</f>
        <v>2 Year</v>
      </c>
      <c r="W4280" t="str">
        <f>VLOOKUP(F4280, Table3_PhoneService!$A$2:B4322, 2, TRUE)</f>
        <v>Two or More Lines</v>
      </c>
      <c r="X4280" t="str">
        <f>VLOOKUP(G4280,Table4_InternetService!$A$2:$B$4, 2, FALSE)</f>
        <v>No Internet Service</v>
      </c>
      <c r="Y4280" s="98" t="str">
        <f t="shared" si="735"/>
        <v>Group5 over49mo</v>
      </c>
      <c r="Z4280" s="98" t="str">
        <f t="shared" si="736"/>
        <v>Phone</v>
      </c>
    </row>
    <row r="4281" spans="1:26" ht="15.75" customHeight="1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726"/>
        <v>17</v>
      </c>
      <c r="N4281" s="8" t="b">
        <f t="shared" si="727"/>
        <v>0</v>
      </c>
      <c r="O4281" t="b">
        <f t="shared" si="728"/>
        <v>0</v>
      </c>
      <c r="P4281" t="b">
        <f t="shared" si="729"/>
        <v>0</v>
      </c>
      <c r="Q4281" t="b">
        <f t="shared" si="730"/>
        <v>1</v>
      </c>
      <c r="R4281" t="str">
        <f t="shared" si="731"/>
        <v>No</v>
      </c>
      <c r="S4281">
        <f t="shared" si="732"/>
        <v>0</v>
      </c>
      <c r="T4281" s="95">
        <f t="shared" si="733"/>
        <v>43189</v>
      </c>
      <c r="U4281" s="96">
        <f t="shared" si="734"/>
        <v>25.894117647058824</v>
      </c>
      <c r="V4281" t="str">
        <f>VLOOKUP(H4281, Table2_ContractType!$A$2:$B$4, 2,TRUE)</f>
        <v>Month-to-Month</v>
      </c>
      <c r="W4281" t="str">
        <f>VLOOKUP(F4281, Table3_PhoneService!$A$2:B4323, 2, TRUE)</f>
        <v>No Phone Service</v>
      </c>
      <c r="X4281" t="str">
        <f>VLOOKUP(G4281,Table4_InternetService!$A$2:$B$4, 2, FALSE)</f>
        <v>DSL</v>
      </c>
      <c r="Y4281" s="98" t="str">
        <f t="shared" si="735"/>
        <v>Group2 13-24mo</v>
      </c>
      <c r="Z4281" s="98" t="str">
        <f t="shared" si="736"/>
        <v>Internet</v>
      </c>
    </row>
    <row r="4282" spans="1:26" ht="15.75" customHeight="1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726"/>
        <v>37</v>
      </c>
      <c r="N4282" s="8" t="b">
        <f t="shared" si="727"/>
        <v>0</v>
      </c>
      <c r="O4282" t="b">
        <f t="shared" si="728"/>
        <v>1</v>
      </c>
      <c r="P4282" t="b">
        <f t="shared" si="729"/>
        <v>1</v>
      </c>
      <c r="Q4282" t="b">
        <f t="shared" si="730"/>
        <v>1</v>
      </c>
      <c r="R4282" t="str">
        <f t="shared" si="731"/>
        <v>Yes</v>
      </c>
      <c r="S4282">
        <f t="shared" si="732"/>
        <v>0</v>
      </c>
      <c r="T4282" s="95">
        <f t="shared" si="733"/>
        <v>42589</v>
      </c>
      <c r="U4282" s="96">
        <f t="shared" si="734"/>
        <v>101.19054054054054</v>
      </c>
      <c r="V4282" t="str">
        <f>VLOOKUP(H4282, Table2_ContractType!$A$2:$B$4, 2,TRUE)</f>
        <v>Month-to-Month</v>
      </c>
      <c r="W4282" t="str">
        <f>VLOOKUP(F4282, Table3_PhoneService!$A$2:B4324, 2, TRUE)</f>
        <v>Two or More Lines</v>
      </c>
      <c r="X4282" t="str">
        <f>VLOOKUP(G4282,Table4_InternetService!$A$2:$B$4, 2, FALSE)</f>
        <v>Fiber Optic</v>
      </c>
      <c r="Y4282" s="98" t="str">
        <f t="shared" si="735"/>
        <v>Group4 37-48mo</v>
      </c>
      <c r="Z4282" s="98" t="str">
        <f t="shared" si="736"/>
        <v>Phone+internet</v>
      </c>
    </row>
    <row r="4283" spans="1:26" ht="15.75" customHeight="1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726"/>
        <v>29</v>
      </c>
      <c r="N4283" s="8" t="b">
        <f t="shared" si="727"/>
        <v>1</v>
      </c>
      <c r="O4283" t="b">
        <f t="shared" si="728"/>
        <v>0</v>
      </c>
      <c r="P4283" t="b">
        <f t="shared" si="729"/>
        <v>1</v>
      </c>
      <c r="Q4283" t="b">
        <f t="shared" si="730"/>
        <v>1</v>
      </c>
      <c r="R4283" t="str">
        <f t="shared" si="731"/>
        <v>Yes</v>
      </c>
      <c r="S4283">
        <f t="shared" si="732"/>
        <v>1</v>
      </c>
      <c r="T4283" s="95">
        <f t="shared" si="733"/>
        <v>42829</v>
      </c>
      <c r="U4283" s="96">
        <f t="shared" si="734"/>
        <v>110.49655172413793</v>
      </c>
      <c r="V4283" t="str">
        <f>VLOOKUP(H4283, Table2_ContractType!$A$2:$B$4, 2,TRUE)</f>
        <v>Month-to-Month</v>
      </c>
      <c r="W4283" t="str">
        <f>VLOOKUP(F4283, Table3_PhoneService!$A$2:B4325, 2, TRUE)</f>
        <v>Two or More Lines</v>
      </c>
      <c r="X4283" t="str">
        <f>VLOOKUP(G4283,Table4_InternetService!$A$2:$B$4, 2, FALSE)</f>
        <v>Fiber Optic</v>
      </c>
      <c r="Y4283" s="98" t="str">
        <f t="shared" si="735"/>
        <v>Group3 25-36mo</v>
      </c>
      <c r="Z4283" s="98" t="str">
        <f t="shared" si="736"/>
        <v>Phone+internet</v>
      </c>
    </row>
    <row r="4284" spans="1:26" ht="15.75" customHeight="1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726"/>
        <v>1</v>
      </c>
      <c r="N4284" s="8" t="b">
        <f t="shared" si="727"/>
        <v>1</v>
      </c>
      <c r="O4284" t="b">
        <f t="shared" si="728"/>
        <v>1</v>
      </c>
      <c r="P4284" t="b">
        <f t="shared" si="729"/>
        <v>0</v>
      </c>
      <c r="Q4284" t="b">
        <f t="shared" si="730"/>
        <v>1</v>
      </c>
      <c r="R4284" t="str">
        <f t="shared" si="731"/>
        <v>No</v>
      </c>
      <c r="S4284">
        <f t="shared" si="732"/>
        <v>0</v>
      </c>
      <c r="T4284" s="95">
        <f t="shared" si="733"/>
        <v>43669</v>
      </c>
      <c r="U4284" s="96">
        <f t="shared" si="734"/>
        <v>25.1</v>
      </c>
      <c r="V4284" t="str">
        <f>VLOOKUP(H4284, Table2_ContractType!$A$2:$B$4, 2,TRUE)</f>
        <v>Month-to-Month</v>
      </c>
      <c r="W4284" t="str">
        <f>VLOOKUP(F4284, Table3_PhoneService!$A$2:B4326, 2, TRUE)</f>
        <v>No Phone Service</v>
      </c>
      <c r="X4284" t="str">
        <f>VLOOKUP(G4284,Table4_InternetService!$A$2:$B$4, 2, FALSE)</f>
        <v>DSL</v>
      </c>
      <c r="Y4284" s="98" t="str">
        <f t="shared" si="735"/>
        <v>Group1 0-12mo</v>
      </c>
      <c r="Z4284" s="98" t="str">
        <f t="shared" si="736"/>
        <v>Internet</v>
      </c>
    </row>
    <row r="4285" spans="1:26" ht="15.75" customHeight="1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726"/>
        <v>31</v>
      </c>
      <c r="N4285" s="8" t="b">
        <f t="shared" si="727"/>
        <v>0</v>
      </c>
      <c r="O4285" t="b">
        <f t="shared" si="728"/>
        <v>1</v>
      </c>
      <c r="P4285" t="b">
        <f t="shared" si="729"/>
        <v>1</v>
      </c>
      <c r="Q4285" t="b">
        <f t="shared" si="730"/>
        <v>1</v>
      </c>
      <c r="R4285" t="str">
        <f t="shared" si="731"/>
        <v>Yes</v>
      </c>
      <c r="S4285">
        <f t="shared" si="732"/>
        <v>0</v>
      </c>
      <c r="T4285" s="95">
        <f t="shared" si="733"/>
        <v>42769</v>
      </c>
      <c r="U4285" s="96">
        <f t="shared" si="734"/>
        <v>88.882258064516122</v>
      </c>
      <c r="V4285" t="str">
        <f>VLOOKUP(H4285, Table2_ContractType!$A$2:$B$4, 2,TRUE)</f>
        <v>Month-to-Month</v>
      </c>
      <c r="W4285" t="str">
        <f>VLOOKUP(F4285, Table3_PhoneService!$A$2:B4327, 2, TRUE)</f>
        <v>One Line</v>
      </c>
      <c r="X4285" t="str">
        <f>VLOOKUP(G4285,Table4_InternetService!$A$2:$B$4, 2, FALSE)</f>
        <v>Fiber Optic</v>
      </c>
      <c r="Y4285" s="98" t="str">
        <f t="shared" si="735"/>
        <v>Group3 25-36mo</v>
      </c>
      <c r="Z4285" s="98" t="str">
        <f t="shared" si="736"/>
        <v>Phone+internet</v>
      </c>
    </row>
    <row r="4286" spans="1:26" ht="15.75" customHeight="1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726"/>
        <v>5</v>
      </c>
      <c r="N4286" s="8" t="b">
        <f t="shared" si="727"/>
        <v>1</v>
      </c>
      <c r="O4286" t="b">
        <f t="shared" si="728"/>
        <v>0</v>
      </c>
      <c r="P4286" t="b">
        <f t="shared" si="729"/>
        <v>1</v>
      </c>
      <c r="Q4286" t="b">
        <f t="shared" si="730"/>
        <v>1</v>
      </c>
      <c r="R4286" t="str">
        <f t="shared" si="731"/>
        <v>Yes</v>
      </c>
      <c r="S4286">
        <f t="shared" si="732"/>
        <v>0</v>
      </c>
      <c r="T4286" s="95">
        <f t="shared" si="733"/>
        <v>43549</v>
      </c>
      <c r="U4286" s="96">
        <f t="shared" si="734"/>
        <v>79.89</v>
      </c>
      <c r="V4286" t="str">
        <f>VLOOKUP(H4286, Table2_ContractType!$A$2:$B$4, 2,TRUE)</f>
        <v>Month-to-Month</v>
      </c>
      <c r="W4286" t="str">
        <f>VLOOKUP(F4286, Table3_PhoneService!$A$2:B4328, 2, TRUE)</f>
        <v>One Line</v>
      </c>
      <c r="X4286" t="str">
        <f>VLOOKUP(G4286,Table4_InternetService!$A$2:$B$4, 2, FALSE)</f>
        <v>Fiber Optic</v>
      </c>
      <c r="Y4286" s="98" t="str">
        <f t="shared" si="735"/>
        <v>Group1 0-12mo</v>
      </c>
      <c r="Z4286" s="98" t="str">
        <f t="shared" si="736"/>
        <v>Phone+internet</v>
      </c>
    </row>
    <row r="4287" spans="1:26" ht="15.75" customHeight="1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726"/>
        <v>73</v>
      </c>
      <c r="N4287" s="8" t="b">
        <f t="shared" si="727"/>
        <v>1</v>
      </c>
      <c r="O4287" t="b">
        <f t="shared" si="728"/>
        <v>1</v>
      </c>
      <c r="P4287" t="b">
        <f t="shared" si="729"/>
        <v>0</v>
      </c>
      <c r="Q4287" t="b">
        <f t="shared" si="730"/>
        <v>1</v>
      </c>
      <c r="R4287" t="str">
        <f t="shared" si="731"/>
        <v>No</v>
      </c>
      <c r="S4287">
        <f t="shared" si="732"/>
        <v>1</v>
      </c>
      <c r="T4287" s="95">
        <f t="shared" si="733"/>
        <v>41509</v>
      </c>
      <c r="U4287" s="96">
        <f t="shared" si="734"/>
        <v>53.93767123287671</v>
      </c>
      <c r="V4287" t="str">
        <f>VLOOKUP(H4287, Table2_ContractType!$A$2:$B$4, 2,TRUE)</f>
        <v>2 Year</v>
      </c>
      <c r="W4287" t="str">
        <f>VLOOKUP(F4287, Table3_PhoneService!$A$2:B4329, 2, TRUE)</f>
        <v>No Phone Service</v>
      </c>
      <c r="X4287" t="str">
        <f>VLOOKUP(G4287,Table4_InternetService!$A$2:$B$4, 2, FALSE)</f>
        <v>DSL</v>
      </c>
      <c r="Y4287" s="98" t="str">
        <f t="shared" si="735"/>
        <v>Group5 over49mo</v>
      </c>
      <c r="Z4287" s="98" t="str">
        <f t="shared" si="736"/>
        <v>Internet</v>
      </c>
    </row>
    <row r="4288" spans="1:26" ht="15.75" customHeight="1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726"/>
        <v>33</v>
      </c>
      <c r="N4288" s="8" t="b">
        <f t="shared" si="727"/>
        <v>1</v>
      </c>
      <c r="O4288" t="b">
        <f t="shared" si="728"/>
        <v>0</v>
      </c>
      <c r="P4288" t="b">
        <f t="shared" si="729"/>
        <v>1</v>
      </c>
      <c r="Q4288" t="b">
        <f t="shared" si="730"/>
        <v>1</v>
      </c>
      <c r="R4288" t="str">
        <f t="shared" si="731"/>
        <v>Yes</v>
      </c>
      <c r="S4288">
        <f t="shared" si="732"/>
        <v>0</v>
      </c>
      <c r="T4288" s="95">
        <f t="shared" si="733"/>
        <v>42709</v>
      </c>
      <c r="U4288" s="96">
        <f t="shared" si="734"/>
        <v>55.457575757575754</v>
      </c>
      <c r="V4288" t="str">
        <f>VLOOKUP(H4288, Table2_ContractType!$A$2:$B$4, 2,TRUE)</f>
        <v>Month-to-Month</v>
      </c>
      <c r="W4288" t="str">
        <f>VLOOKUP(F4288, Table3_PhoneService!$A$2:B4330, 2, TRUE)</f>
        <v>One Line</v>
      </c>
      <c r="X4288" t="str">
        <f>VLOOKUP(G4288,Table4_InternetService!$A$2:$B$4, 2, FALSE)</f>
        <v>DSL</v>
      </c>
      <c r="Y4288" s="98" t="str">
        <f t="shared" si="735"/>
        <v>Group3 25-36mo</v>
      </c>
      <c r="Z4288" s="98" t="str">
        <f t="shared" si="736"/>
        <v>Phone+internet</v>
      </c>
    </row>
    <row r="4289" spans="1:26" ht="15.75" customHeight="1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726"/>
        <v>53</v>
      </c>
      <c r="N4289" s="8" t="b">
        <f t="shared" si="727"/>
        <v>1</v>
      </c>
      <c r="O4289" t="b">
        <f t="shared" si="728"/>
        <v>0</v>
      </c>
      <c r="P4289" t="b">
        <f t="shared" si="729"/>
        <v>1</v>
      </c>
      <c r="Q4289" t="b">
        <f t="shared" si="730"/>
        <v>1</v>
      </c>
      <c r="R4289" t="str">
        <f t="shared" si="731"/>
        <v>Yes</v>
      </c>
      <c r="S4289">
        <f t="shared" si="732"/>
        <v>0</v>
      </c>
      <c r="T4289" s="95">
        <f t="shared" si="733"/>
        <v>42109</v>
      </c>
      <c r="U4289" s="96">
        <f t="shared" si="734"/>
        <v>96.782075471698107</v>
      </c>
      <c r="V4289" t="str">
        <f>VLOOKUP(H4289, Table2_ContractType!$A$2:$B$4, 2,TRUE)</f>
        <v>2 Year</v>
      </c>
      <c r="W4289" t="str">
        <f>VLOOKUP(F4289, Table3_PhoneService!$A$2:B4331, 2, TRUE)</f>
        <v>Two or More Lines</v>
      </c>
      <c r="X4289" t="str">
        <f>VLOOKUP(G4289,Table4_InternetService!$A$2:$B$4, 2, FALSE)</f>
        <v>Fiber Optic</v>
      </c>
      <c r="Y4289" s="98" t="str">
        <f t="shared" si="735"/>
        <v>Group5 over49mo</v>
      </c>
      <c r="Z4289" s="98" t="str">
        <f t="shared" si="736"/>
        <v>Phone+internet</v>
      </c>
    </row>
    <row r="4290" spans="1:26" ht="15.75" customHeight="1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ref="M4290:M4353" si="737">ROUND(K4290/J4290,0)</f>
        <v>16</v>
      </c>
      <c r="N4290" s="8" t="b">
        <f t="shared" ref="N4290:N4353" si="738">IF(B4290="Female", TRUE, FALSE)</f>
        <v>1</v>
      </c>
      <c r="O4290" t="b">
        <f t="shared" ref="O4290:O4353" si="739">IF(L4290="Yes", TRUE, FALSE)</f>
        <v>0</v>
      </c>
      <c r="P4290" t="b">
        <f t="shared" ref="P4290:P4353" si="740">IF(F4290&gt;=1, TRUE, FALSE)</f>
        <v>1</v>
      </c>
      <c r="Q4290" t="b">
        <f t="shared" ref="Q4290:Q4353" si="741">IF(G4290&gt;=1, TRUE, FALSE)</f>
        <v>0</v>
      </c>
      <c r="R4290" t="str">
        <f t="shared" ref="R4290:R4353" si="742">IF(AND(Q4290=TRUE, P4290=TRUE), "Yes", "No")</f>
        <v>No</v>
      </c>
      <c r="S4290">
        <f t="shared" ref="S4290:S4353" si="743">IF(AND(D4290="No",E4290="No"),0,IF(AND(D4290="Yes",E4290="No"),1,IF(AND(D4290="No",E4290="Yes",Q4290),2,IF(AND(D4290="Yes",E4290="Yes"),3))))</f>
        <v>1</v>
      </c>
      <c r="T4290" s="95">
        <f t="shared" ref="T4290:T4353" si="744">DATE(2019, 8, 22)- (M4290*30)</f>
        <v>43219</v>
      </c>
      <c r="U4290" s="96">
        <f t="shared" ref="U4290:U4353" si="745">(K4290/M4290)</f>
        <v>19.653124999999999</v>
      </c>
      <c r="V4290" t="str">
        <f>VLOOKUP(H4290, Table2_ContractType!$A$2:$B$4, 2,TRUE)</f>
        <v>Month-to-Month</v>
      </c>
      <c r="W4290" t="str">
        <f>VLOOKUP(F4290, Table3_PhoneService!$A$2:B4332, 2, TRUE)</f>
        <v>One Line</v>
      </c>
      <c r="X4290" t="str">
        <f>VLOOKUP(G4290,Table4_InternetService!$A$2:$B$4, 2, FALSE)</f>
        <v>No Internet Service</v>
      </c>
      <c r="Y4290" s="98" t="str">
        <f t="shared" ref="Y4290:Y4353" si="746">IF((M4290&lt;12), "Group1 0-12mo", IF((M4290&lt;24), "Group2 13-24mo", IF((M4290&lt;36), "Group3 25-36mo", IF((M4290&lt;48), "Group4 37-48mo", IF((M4290&gt;4), "Group5 over49mo")))))</f>
        <v>Group2 13-24mo</v>
      </c>
      <c r="Z4290" s="98" t="str">
        <f t="shared" ref="Z4290:Z4353" si="747">IF(R4290="Yes","Phone+internet",IF(P4290=TRUE,"Phone",IF(Q4290=TRUE,"Internet")))</f>
        <v>Phone</v>
      </c>
    </row>
    <row r="4291" spans="1:26" ht="15.75" customHeight="1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737"/>
        <v>23</v>
      </c>
      <c r="N4291" s="8" t="b">
        <f t="shared" si="738"/>
        <v>1</v>
      </c>
      <c r="O4291" t="b">
        <f t="shared" si="739"/>
        <v>1</v>
      </c>
      <c r="P4291" t="b">
        <f t="shared" si="740"/>
        <v>0</v>
      </c>
      <c r="Q4291" t="b">
        <f t="shared" si="741"/>
        <v>1</v>
      </c>
      <c r="R4291" t="str">
        <f t="shared" si="742"/>
        <v>No</v>
      </c>
      <c r="S4291">
        <f t="shared" si="743"/>
        <v>0</v>
      </c>
      <c r="T4291" s="95">
        <f t="shared" si="744"/>
        <v>43009</v>
      </c>
      <c r="U4291" s="96">
        <f t="shared" si="745"/>
        <v>53.923913043478258</v>
      </c>
      <c r="V4291" t="str">
        <f>VLOOKUP(H4291, Table2_ContractType!$A$2:$B$4, 2,TRUE)</f>
        <v>Month-to-Month</v>
      </c>
      <c r="W4291" t="str">
        <f>VLOOKUP(F4291, Table3_PhoneService!$A$2:B4333, 2, TRUE)</f>
        <v>No Phone Service</v>
      </c>
      <c r="X4291" t="str">
        <f>VLOOKUP(G4291,Table4_InternetService!$A$2:$B$4, 2, FALSE)</f>
        <v>DSL</v>
      </c>
      <c r="Y4291" s="98" t="str">
        <f t="shared" si="746"/>
        <v>Group2 13-24mo</v>
      </c>
      <c r="Z4291" s="98" t="str">
        <f t="shared" si="747"/>
        <v>Internet</v>
      </c>
    </row>
    <row r="4292" spans="1:26" ht="15.75" customHeight="1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737"/>
        <v>15</v>
      </c>
      <c r="N4292" s="8" t="b">
        <f t="shared" si="738"/>
        <v>1</v>
      </c>
      <c r="O4292" t="b">
        <f t="shared" si="739"/>
        <v>0</v>
      </c>
      <c r="P4292" t="b">
        <f t="shared" si="740"/>
        <v>1</v>
      </c>
      <c r="Q4292" t="b">
        <f t="shared" si="741"/>
        <v>0</v>
      </c>
      <c r="R4292" t="str">
        <f t="shared" si="742"/>
        <v>No</v>
      </c>
      <c r="S4292">
        <f t="shared" si="743"/>
        <v>0</v>
      </c>
      <c r="T4292" s="95">
        <f t="shared" si="744"/>
        <v>43249</v>
      </c>
      <c r="U4292" s="96">
        <f t="shared" si="745"/>
        <v>19.959999999999997</v>
      </c>
      <c r="V4292" t="str">
        <f>VLOOKUP(H4292, Table2_ContractType!$A$2:$B$4, 2,TRUE)</f>
        <v>Month-to-Month</v>
      </c>
      <c r="W4292" t="str">
        <f>VLOOKUP(F4292, Table3_PhoneService!$A$2:B4334, 2, TRUE)</f>
        <v>One Line</v>
      </c>
      <c r="X4292" t="str">
        <f>VLOOKUP(G4292,Table4_InternetService!$A$2:$B$4, 2, FALSE)</f>
        <v>No Internet Service</v>
      </c>
      <c r="Y4292" s="98" t="str">
        <f t="shared" si="746"/>
        <v>Group2 13-24mo</v>
      </c>
      <c r="Z4292" s="98" t="str">
        <f t="shared" si="747"/>
        <v>Phone</v>
      </c>
    </row>
    <row r="4293" spans="1:26" ht="15.75" customHeight="1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737"/>
        <v>39</v>
      </c>
      <c r="N4293" s="8" t="b">
        <f t="shared" si="738"/>
        <v>0</v>
      </c>
      <c r="O4293" t="b">
        <f t="shared" si="739"/>
        <v>0</v>
      </c>
      <c r="P4293" t="b">
        <f t="shared" si="740"/>
        <v>1</v>
      </c>
      <c r="Q4293" t="b">
        <f t="shared" si="741"/>
        <v>1</v>
      </c>
      <c r="R4293" t="str">
        <f t="shared" si="742"/>
        <v>Yes</v>
      </c>
      <c r="S4293">
        <f t="shared" si="743"/>
        <v>3</v>
      </c>
      <c r="T4293" s="95">
        <f t="shared" si="744"/>
        <v>42529</v>
      </c>
      <c r="U4293" s="96">
        <f t="shared" si="745"/>
        <v>60.098717948717947</v>
      </c>
      <c r="V4293" t="str">
        <f>VLOOKUP(H4293, Table2_ContractType!$A$2:$B$4, 2,TRUE)</f>
        <v>1 Year</v>
      </c>
      <c r="W4293" t="str">
        <f>VLOOKUP(F4293, Table3_PhoneService!$A$2:B4335, 2, TRUE)</f>
        <v>One Line</v>
      </c>
      <c r="X4293" t="str">
        <f>VLOOKUP(G4293,Table4_InternetService!$A$2:$B$4, 2, FALSE)</f>
        <v>DSL</v>
      </c>
      <c r="Y4293" s="98" t="str">
        <f t="shared" si="746"/>
        <v>Group4 37-48mo</v>
      </c>
      <c r="Z4293" s="98" t="str">
        <f t="shared" si="747"/>
        <v>Phone+internet</v>
      </c>
    </row>
    <row r="4294" spans="1:26" ht="15.75" customHeight="1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737"/>
        <v>5</v>
      </c>
      <c r="N4294" s="8" t="b">
        <f t="shared" si="738"/>
        <v>0</v>
      </c>
      <c r="O4294" t="b">
        <f t="shared" si="739"/>
        <v>1</v>
      </c>
      <c r="P4294" t="b">
        <f t="shared" si="740"/>
        <v>1</v>
      </c>
      <c r="Q4294" t="b">
        <f t="shared" si="741"/>
        <v>1</v>
      </c>
      <c r="R4294" t="str">
        <f t="shared" si="742"/>
        <v>Yes</v>
      </c>
      <c r="S4294">
        <f t="shared" si="743"/>
        <v>0</v>
      </c>
      <c r="T4294" s="95">
        <f t="shared" si="744"/>
        <v>43549</v>
      </c>
      <c r="U4294" s="96">
        <f t="shared" si="745"/>
        <v>63.379999999999995</v>
      </c>
      <c r="V4294" t="str">
        <f>VLOOKUP(H4294, Table2_ContractType!$A$2:$B$4, 2,TRUE)</f>
        <v>Month-to-Month</v>
      </c>
      <c r="W4294" t="str">
        <f>VLOOKUP(F4294, Table3_PhoneService!$A$2:B4336, 2, TRUE)</f>
        <v>One Line</v>
      </c>
      <c r="X4294" t="str">
        <f>VLOOKUP(G4294,Table4_InternetService!$A$2:$B$4, 2, FALSE)</f>
        <v>Fiber Optic</v>
      </c>
      <c r="Y4294" s="98" t="str">
        <f t="shared" si="746"/>
        <v>Group1 0-12mo</v>
      </c>
      <c r="Z4294" s="98" t="str">
        <f t="shared" si="747"/>
        <v>Phone+internet</v>
      </c>
    </row>
    <row r="4295" spans="1:26" ht="15.75" customHeight="1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737"/>
        <v>46</v>
      </c>
      <c r="N4295" s="8" t="b">
        <f t="shared" si="738"/>
        <v>0</v>
      </c>
      <c r="O4295" t="b">
        <f t="shared" si="739"/>
        <v>0</v>
      </c>
      <c r="P4295" t="b">
        <f t="shared" si="740"/>
        <v>1</v>
      </c>
      <c r="Q4295" t="b">
        <f t="shared" si="741"/>
        <v>0</v>
      </c>
      <c r="R4295" t="str">
        <f t="shared" si="742"/>
        <v>No</v>
      </c>
      <c r="S4295">
        <f t="shared" si="743"/>
        <v>1</v>
      </c>
      <c r="T4295" s="95">
        <f t="shared" si="744"/>
        <v>42319</v>
      </c>
      <c r="U4295" s="96">
        <f t="shared" si="745"/>
        <v>19.553260869565218</v>
      </c>
      <c r="V4295" t="str">
        <f>VLOOKUP(H4295, Table2_ContractType!$A$2:$B$4, 2,TRUE)</f>
        <v>2 Year</v>
      </c>
      <c r="W4295" t="str">
        <f>VLOOKUP(F4295, Table3_PhoneService!$A$2:B4337, 2, TRUE)</f>
        <v>One Line</v>
      </c>
      <c r="X4295" t="str">
        <f>VLOOKUP(G4295,Table4_InternetService!$A$2:$B$4, 2, FALSE)</f>
        <v>No Internet Service</v>
      </c>
      <c r="Y4295" s="98" t="str">
        <f t="shared" si="746"/>
        <v>Group4 37-48mo</v>
      </c>
      <c r="Z4295" s="98" t="str">
        <f t="shared" si="747"/>
        <v>Phone</v>
      </c>
    </row>
    <row r="4296" spans="1:26" ht="15.75" customHeight="1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737"/>
        <v>2</v>
      </c>
      <c r="N4296" s="8" t="b">
        <f t="shared" si="738"/>
        <v>1</v>
      </c>
      <c r="O4296" t="b">
        <f t="shared" si="739"/>
        <v>0</v>
      </c>
      <c r="P4296" t="b">
        <f t="shared" si="740"/>
        <v>1</v>
      </c>
      <c r="Q4296" t="b">
        <f t="shared" si="741"/>
        <v>1</v>
      </c>
      <c r="R4296" t="str">
        <f t="shared" si="742"/>
        <v>Yes</v>
      </c>
      <c r="S4296">
        <f t="shared" si="743"/>
        <v>0</v>
      </c>
      <c r="T4296" s="95">
        <f t="shared" si="744"/>
        <v>43639</v>
      </c>
      <c r="U4296" s="96">
        <f t="shared" si="745"/>
        <v>59.125</v>
      </c>
      <c r="V4296" t="str">
        <f>VLOOKUP(H4296, Table2_ContractType!$A$2:$B$4, 2,TRUE)</f>
        <v>Month-to-Month</v>
      </c>
      <c r="W4296" t="str">
        <f>VLOOKUP(F4296, Table3_PhoneService!$A$2:B4338, 2, TRUE)</f>
        <v>Two or More Lines</v>
      </c>
      <c r="X4296" t="str">
        <f>VLOOKUP(G4296,Table4_InternetService!$A$2:$B$4, 2, FALSE)</f>
        <v>DSL</v>
      </c>
      <c r="Y4296" s="98" t="str">
        <f t="shared" si="746"/>
        <v>Group1 0-12mo</v>
      </c>
      <c r="Z4296" s="98" t="str">
        <f t="shared" si="747"/>
        <v>Phone+internet</v>
      </c>
    </row>
    <row r="4297" spans="1:26" ht="15.75" customHeight="1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737"/>
        <v>66</v>
      </c>
      <c r="N4297" s="8" t="b">
        <f t="shared" si="738"/>
        <v>1</v>
      </c>
      <c r="O4297" t="b">
        <f t="shared" si="739"/>
        <v>0</v>
      </c>
      <c r="P4297" t="b">
        <f t="shared" si="740"/>
        <v>1</v>
      </c>
      <c r="Q4297" t="b">
        <f t="shared" si="741"/>
        <v>1</v>
      </c>
      <c r="R4297" t="str">
        <f t="shared" si="742"/>
        <v>Yes</v>
      </c>
      <c r="S4297">
        <f t="shared" si="743"/>
        <v>1</v>
      </c>
      <c r="T4297" s="95">
        <f t="shared" si="744"/>
        <v>41719</v>
      </c>
      <c r="U4297" s="96">
        <f t="shared" si="745"/>
        <v>106.04469696969697</v>
      </c>
      <c r="V4297" t="str">
        <f>VLOOKUP(H4297, Table2_ContractType!$A$2:$B$4, 2,TRUE)</f>
        <v>2 Year</v>
      </c>
      <c r="W4297" t="str">
        <f>VLOOKUP(F4297, Table3_PhoneService!$A$2:B4339, 2, TRUE)</f>
        <v>Two or More Lines</v>
      </c>
      <c r="X4297" t="str">
        <f>VLOOKUP(G4297,Table4_InternetService!$A$2:$B$4, 2, FALSE)</f>
        <v>Fiber Optic</v>
      </c>
      <c r="Y4297" s="98" t="str">
        <f t="shared" si="746"/>
        <v>Group5 over49mo</v>
      </c>
      <c r="Z4297" s="98" t="str">
        <f t="shared" si="747"/>
        <v>Phone+internet</v>
      </c>
    </row>
    <row r="4298" spans="1:26" ht="15.75" customHeight="1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737"/>
        <v>69</v>
      </c>
      <c r="N4298" s="8" t="b">
        <f t="shared" si="738"/>
        <v>1</v>
      </c>
      <c r="O4298" t="b">
        <f t="shared" si="739"/>
        <v>0</v>
      </c>
      <c r="P4298" t="b">
        <f t="shared" si="740"/>
        <v>1</v>
      </c>
      <c r="Q4298" t="b">
        <f t="shared" si="741"/>
        <v>1</v>
      </c>
      <c r="R4298" t="str">
        <f t="shared" si="742"/>
        <v>Yes</v>
      </c>
      <c r="S4298">
        <f t="shared" si="743"/>
        <v>1</v>
      </c>
      <c r="T4298" s="95">
        <f t="shared" si="744"/>
        <v>41629</v>
      </c>
      <c r="U4298" s="96">
        <f t="shared" si="745"/>
        <v>104.93695652173912</v>
      </c>
      <c r="V4298" t="str">
        <f>VLOOKUP(H4298, Table2_ContractType!$A$2:$B$4, 2,TRUE)</f>
        <v>2 Year</v>
      </c>
      <c r="W4298" t="str">
        <f>VLOOKUP(F4298, Table3_PhoneService!$A$2:B4340, 2, TRUE)</f>
        <v>Two or More Lines</v>
      </c>
      <c r="X4298" t="str">
        <f>VLOOKUP(G4298,Table4_InternetService!$A$2:$B$4, 2, FALSE)</f>
        <v>Fiber Optic</v>
      </c>
      <c r="Y4298" s="98" t="str">
        <f t="shared" si="746"/>
        <v>Group5 over49mo</v>
      </c>
      <c r="Z4298" s="98" t="str">
        <f t="shared" si="747"/>
        <v>Phone+internet</v>
      </c>
    </row>
    <row r="4299" spans="1:26" ht="15.75" customHeight="1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737"/>
        <v>69</v>
      </c>
      <c r="N4299" s="8" t="b">
        <f t="shared" si="738"/>
        <v>1</v>
      </c>
      <c r="O4299" t="b">
        <f t="shared" si="739"/>
        <v>0</v>
      </c>
      <c r="P4299" t="b">
        <f t="shared" si="740"/>
        <v>1</v>
      </c>
      <c r="Q4299" t="b">
        <f t="shared" si="741"/>
        <v>1</v>
      </c>
      <c r="R4299" t="str">
        <f t="shared" si="742"/>
        <v>Yes</v>
      </c>
      <c r="S4299">
        <f t="shared" si="743"/>
        <v>3</v>
      </c>
      <c r="T4299" s="95">
        <f t="shared" si="744"/>
        <v>41629</v>
      </c>
      <c r="U4299" s="96">
        <f t="shared" si="745"/>
        <v>107.20289855072464</v>
      </c>
      <c r="V4299" t="str">
        <f>VLOOKUP(H4299, Table2_ContractType!$A$2:$B$4, 2,TRUE)</f>
        <v>1 Year</v>
      </c>
      <c r="W4299" t="str">
        <f>VLOOKUP(F4299, Table3_PhoneService!$A$2:B4341, 2, TRUE)</f>
        <v>Two or More Lines</v>
      </c>
      <c r="X4299" t="str">
        <f>VLOOKUP(G4299,Table4_InternetService!$A$2:$B$4, 2, FALSE)</f>
        <v>Fiber Optic</v>
      </c>
      <c r="Y4299" s="98" t="str">
        <f t="shared" si="746"/>
        <v>Group5 over49mo</v>
      </c>
      <c r="Z4299" s="98" t="str">
        <f t="shared" si="747"/>
        <v>Phone+internet</v>
      </c>
    </row>
    <row r="4300" spans="1:26" ht="15.75" customHeight="1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737"/>
        <v>52</v>
      </c>
      <c r="N4300" s="8" t="b">
        <f t="shared" si="738"/>
        <v>1</v>
      </c>
      <c r="O4300" t="b">
        <f t="shared" si="739"/>
        <v>0</v>
      </c>
      <c r="P4300" t="b">
        <f t="shared" si="740"/>
        <v>1</v>
      </c>
      <c r="Q4300" t="b">
        <f t="shared" si="741"/>
        <v>0</v>
      </c>
      <c r="R4300" t="str">
        <f t="shared" si="742"/>
        <v>No</v>
      </c>
      <c r="S4300">
        <f t="shared" si="743"/>
        <v>3</v>
      </c>
      <c r="T4300" s="95">
        <f t="shared" si="744"/>
        <v>42139</v>
      </c>
      <c r="U4300" s="96">
        <f t="shared" si="745"/>
        <v>19.194230769230771</v>
      </c>
      <c r="V4300" t="str">
        <f>VLOOKUP(H4300, Table2_ContractType!$A$2:$B$4, 2,TRUE)</f>
        <v>1 Year</v>
      </c>
      <c r="W4300" t="str">
        <f>VLOOKUP(F4300, Table3_PhoneService!$A$2:B4342, 2, TRUE)</f>
        <v>One Line</v>
      </c>
      <c r="X4300" t="str">
        <f>VLOOKUP(G4300,Table4_InternetService!$A$2:$B$4, 2, FALSE)</f>
        <v>No Internet Service</v>
      </c>
      <c r="Y4300" s="98" t="str">
        <f t="shared" si="746"/>
        <v>Group5 over49mo</v>
      </c>
      <c r="Z4300" s="98" t="str">
        <f t="shared" si="747"/>
        <v>Phone</v>
      </c>
    </row>
    <row r="4301" spans="1:26" ht="15.75" customHeight="1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737"/>
        <v>5</v>
      </c>
      <c r="N4301" s="8" t="b">
        <f t="shared" si="738"/>
        <v>1</v>
      </c>
      <c r="O4301" t="b">
        <f t="shared" si="739"/>
        <v>1</v>
      </c>
      <c r="P4301" t="b">
        <f t="shared" si="740"/>
        <v>1</v>
      </c>
      <c r="Q4301" t="b">
        <f t="shared" si="741"/>
        <v>1</v>
      </c>
      <c r="R4301" t="str">
        <f t="shared" si="742"/>
        <v>Yes</v>
      </c>
      <c r="S4301">
        <f t="shared" si="743"/>
        <v>0</v>
      </c>
      <c r="T4301" s="95">
        <f t="shared" si="744"/>
        <v>43549</v>
      </c>
      <c r="U4301" s="96">
        <f t="shared" si="745"/>
        <v>83.11</v>
      </c>
      <c r="V4301" t="str">
        <f>VLOOKUP(H4301, Table2_ContractType!$A$2:$B$4, 2,TRUE)</f>
        <v>Month-to-Month</v>
      </c>
      <c r="W4301" t="str">
        <f>VLOOKUP(F4301, Table3_PhoneService!$A$2:B4343, 2, TRUE)</f>
        <v>One Line</v>
      </c>
      <c r="X4301" t="str">
        <f>VLOOKUP(G4301,Table4_InternetService!$A$2:$B$4, 2, FALSE)</f>
        <v>Fiber Optic</v>
      </c>
      <c r="Y4301" s="98" t="str">
        <f t="shared" si="746"/>
        <v>Group1 0-12mo</v>
      </c>
      <c r="Z4301" s="98" t="str">
        <f t="shared" si="747"/>
        <v>Phone+internet</v>
      </c>
    </row>
    <row r="4302" spans="1:26" ht="15.75" customHeight="1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737"/>
        <v>72</v>
      </c>
      <c r="N4302" s="8" t="b">
        <f t="shared" si="738"/>
        <v>0</v>
      </c>
      <c r="O4302" t="b">
        <f t="shared" si="739"/>
        <v>0</v>
      </c>
      <c r="P4302" t="b">
        <f t="shared" si="740"/>
        <v>1</v>
      </c>
      <c r="Q4302" t="b">
        <f t="shared" si="741"/>
        <v>0</v>
      </c>
      <c r="R4302" t="str">
        <f t="shared" si="742"/>
        <v>No</v>
      </c>
      <c r="S4302">
        <f t="shared" si="743"/>
        <v>1</v>
      </c>
      <c r="T4302" s="95">
        <f t="shared" si="744"/>
        <v>41539</v>
      </c>
      <c r="U4302" s="96">
        <f t="shared" si="745"/>
        <v>19.913888888888888</v>
      </c>
      <c r="V4302" t="str">
        <f>VLOOKUP(H4302, Table2_ContractType!$A$2:$B$4, 2,TRUE)</f>
        <v>2 Year</v>
      </c>
      <c r="W4302" t="str">
        <f>VLOOKUP(F4302, Table3_PhoneService!$A$2:B4344, 2, TRUE)</f>
        <v>One Line</v>
      </c>
      <c r="X4302" t="str">
        <f>VLOOKUP(G4302,Table4_InternetService!$A$2:$B$4, 2, FALSE)</f>
        <v>No Internet Service</v>
      </c>
      <c r="Y4302" s="98" t="str">
        <f t="shared" si="746"/>
        <v>Group5 over49mo</v>
      </c>
      <c r="Z4302" s="98" t="str">
        <f t="shared" si="747"/>
        <v>Phone</v>
      </c>
    </row>
    <row r="4303" spans="1:26" ht="15.75" customHeight="1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737"/>
        <v>41</v>
      </c>
      <c r="N4303" s="8" t="b">
        <f t="shared" si="738"/>
        <v>0</v>
      </c>
      <c r="O4303" t="b">
        <f t="shared" si="739"/>
        <v>0</v>
      </c>
      <c r="P4303" t="b">
        <f t="shared" si="740"/>
        <v>1</v>
      </c>
      <c r="Q4303" t="b">
        <f t="shared" si="741"/>
        <v>1</v>
      </c>
      <c r="R4303" t="str">
        <f t="shared" si="742"/>
        <v>Yes</v>
      </c>
      <c r="S4303">
        <f t="shared" si="743"/>
        <v>2</v>
      </c>
      <c r="T4303" s="95">
        <f t="shared" si="744"/>
        <v>42469</v>
      </c>
      <c r="U4303" s="96">
        <f t="shared" si="745"/>
        <v>70.598780487804888</v>
      </c>
      <c r="V4303" t="str">
        <f>VLOOKUP(H4303, Table2_ContractType!$A$2:$B$4, 2,TRUE)</f>
        <v>1 Year</v>
      </c>
      <c r="W4303" t="str">
        <f>VLOOKUP(F4303, Table3_PhoneService!$A$2:B4345, 2, TRUE)</f>
        <v>One Line</v>
      </c>
      <c r="X4303" t="str">
        <f>VLOOKUP(G4303,Table4_InternetService!$A$2:$B$4, 2, FALSE)</f>
        <v>DSL</v>
      </c>
      <c r="Y4303" s="98" t="str">
        <f t="shared" si="746"/>
        <v>Group4 37-48mo</v>
      </c>
      <c r="Z4303" s="98" t="str">
        <f t="shared" si="747"/>
        <v>Phone+internet</v>
      </c>
    </row>
    <row r="4304" spans="1:26" ht="15.75" customHeight="1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737"/>
        <v>27</v>
      </c>
      <c r="N4304" s="8" t="b">
        <f t="shared" si="738"/>
        <v>1</v>
      </c>
      <c r="O4304" t="b">
        <f t="shared" si="739"/>
        <v>0</v>
      </c>
      <c r="P4304" t="b">
        <f t="shared" si="740"/>
        <v>1</v>
      </c>
      <c r="Q4304" t="b">
        <f t="shared" si="741"/>
        <v>0</v>
      </c>
      <c r="R4304" t="str">
        <f t="shared" si="742"/>
        <v>No</v>
      </c>
      <c r="S4304">
        <f t="shared" si="743"/>
        <v>0</v>
      </c>
      <c r="T4304" s="95">
        <f t="shared" si="744"/>
        <v>42889</v>
      </c>
      <c r="U4304" s="96">
        <f t="shared" si="745"/>
        <v>19.537037037037038</v>
      </c>
      <c r="V4304" t="str">
        <f>VLOOKUP(H4304, Table2_ContractType!$A$2:$B$4, 2,TRUE)</f>
        <v>1 Year</v>
      </c>
      <c r="W4304" t="str">
        <f>VLOOKUP(F4304, Table3_PhoneService!$A$2:B4346, 2, TRUE)</f>
        <v>One Line</v>
      </c>
      <c r="X4304" t="str">
        <f>VLOOKUP(G4304,Table4_InternetService!$A$2:$B$4, 2, FALSE)</f>
        <v>No Internet Service</v>
      </c>
      <c r="Y4304" s="98" t="str">
        <f t="shared" si="746"/>
        <v>Group3 25-36mo</v>
      </c>
      <c r="Z4304" s="98" t="str">
        <f t="shared" si="747"/>
        <v>Phone</v>
      </c>
    </row>
    <row r="4305" spans="1:26" ht="15.75" customHeight="1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737"/>
        <v>25</v>
      </c>
      <c r="N4305" s="8" t="b">
        <f t="shared" si="738"/>
        <v>0</v>
      </c>
      <c r="O4305" t="b">
        <f t="shared" si="739"/>
        <v>0</v>
      </c>
      <c r="P4305" t="b">
        <f t="shared" si="740"/>
        <v>1</v>
      </c>
      <c r="Q4305" t="b">
        <f t="shared" si="741"/>
        <v>1</v>
      </c>
      <c r="R4305" t="str">
        <f t="shared" si="742"/>
        <v>Yes</v>
      </c>
      <c r="S4305">
        <f t="shared" si="743"/>
        <v>3</v>
      </c>
      <c r="T4305" s="95">
        <f t="shared" si="744"/>
        <v>42949</v>
      </c>
      <c r="U4305" s="96">
        <f t="shared" si="745"/>
        <v>56.933999999999997</v>
      </c>
      <c r="V4305" t="str">
        <f>VLOOKUP(H4305, Table2_ContractType!$A$2:$B$4, 2,TRUE)</f>
        <v>1 Year</v>
      </c>
      <c r="W4305" t="str">
        <f>VLOOKUP(F4305, Table3_PhoneService!$A$2:B4347, 2, TRUE)</f>
        <v>One Line</v>
      </c>
      <c r="X4305" t="str">
        <f>VLOOKUP(G4305,Table4_InternetService!$A$2:$B$4, 2, FALSE)</f>
        <v>DSL</v>
      </c>
      <c r="Y4305" s="98" t="str">
        <f t="shared" si="746"/>
        <v>Group3 25-36mo</v>
      </c>
      <c r="Z4305" s="98" t="str">
        <f t="shared" si="747"/>
        <v>Phone+internet</v>
      </c>
    </row>
    <row r="4306" spans="1:26" ht="15.75" customHeight="1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737"/>
        <v>28</v>
      </c>
      <c r="N4306" s="8" t="b">
        <f t="shared" si="738"/>
        <v>1</v>
      </c>
      <c r="O4306" t="b">
        <f t="shared" si="739"/>
        <v>0</v>
      </c>
      <c r="P4306" t="b">
        <f t="shared" si="740"/>
        <v>1</v>
      </c>
      <c r="Q4306" t="b">
        <f t="shared" si="741"/>
        <v>1</v>
      </c>
      <c r="R4306" t="str">
        <f t="shared" si="742"/>
        <v>Yes</v>
      </c>
      <c r="S4306">
        <f t="shared" si="743"/>
        <v>0</v>
      </c>
      <c r="T4306" s="95">
        <f t="shared" si="744"/>
        <v>42859</v>
      </c>
      <c r="U4306" s="96">
        <f t="shared" si="745"/>
        <v>53.523214285714289</v>
      </c>
      <c r="V4306" t="str">
        <f>VLOOKUP(H4306, Table2_ContractType!$A$2:$B$4, 2,TRUE)</f>
        <v>2 Year</v>
      </c>
      <c r="W4306" t="str">
        <f>VLOOKUP(F4306, Table3_PhoneService!$A$2:B4348, 2, TRUE)</f>
        <v>One Line</v>
      </c>
      <c r="X4306" t="str">
        <f>VLOOKUP(G4306,Table4_InternetService!$A$2:$B$4, 2, FALSE)</f>
        <v>DSL</v>
      </c>
      <c r="Y4306" s="98" t="str">
        <f t="shared" si="746"/>
        <v>Group3 25-36mo</v>
      </c>
      <c r="Z4306" s="98" t="str">
        <f t="shared" si="747"/>
        <v>Phone+internet</v>
      </c>
    </row>
    <row r="4307" spans="1:26" ht="15.75" customHeight="1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737"/>
        <v>64</v>
      </c>
      <c r="N4307" s="8" t="b">
        <f t="shared" si="738"/>
        <v>1</v>
      </c>
      <c r="O4307" t="b">
        <f t="shared" si="739"/>
        <v>0</v>
      </c>
      <c r="P4307" t="b">
        <f t="shared" si="740"/>
        <v>1</v>
      </c>
      <c r="Q4307" t="b">
        <f t="shared" si="741"/>
        <v>1</v>
      </c>
      <c r="R4307" t="str">
        <f t="shared" si="742"/>
        <v>Yes</v>
      </c>
      <c r="S4307">
        <f t="shared" si="743"/>
        <v>0</v>
      </c>
      <c r="T4307" s="95">
        <f t="shared" si="744"/>
        <v>41779</v>
      </c>
      <c r="U4307" s="96">
        <f t="shared" si="745"/>
        <v>111.046875</v>
      </c>
      <c r="V4307" t="str">
        <f>VLOOKUP(H4307, Table2_ContractType!$A$2:$B$4, 2,TRUE)</f>
        <v>Month-to-Month</v>
      </c>
      <c r="W4307" t="str">
        <f>VLOOKUP(F4307, Table3_PhoneService!$A$2:B4349, 2, TRUE)</f>
        <v>Two or More Lines</v>
      </c>
      <c r="X4307" t="str">
        <f>VLOOKUP(G4307,Table4_InternetService!$A$2:$B$4, 2, FALSE)</f>
        <v>Fiber Optic</v>
      </c>
      <c r="Y4307" s="98" t="str">
        <f t="shared" si="746"/>
        <v>Group5 over49mo</v>
      </c>
      <c r="Z4307" s="98" t="str">
        <f t="shared" si="747"/>
        <v>Phone+internet</v>
      </c>
    </row>
    <row r="4308" spans="1:26" ht="15.75" customHeight="1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737"/>
        <v>24</v>
      </c>
      <c r="N4308" s="8" t="b">
        <f t="shared" si="738"/>
        <v>0</v>
      </c>
      <c r="O4308" t="b">
        <f t="shared" si="739"/>
        <v>0</v>
      </c>
      <c r="P4308" t="b">
        <f t="shared" si="740"/>
        <v>1</v>
      </c>
      <c r="Q4308" t="b">
        <f t="shared" si="741"/>
        <v>0</v>
      </c>
      <c r="R4308" t="str">
        <f t="shared" si="742"/>
        <v>No</v>
      </c>
      <c r="S4308">
        <f t="shared" si="743"/>
        <v>3</v>
      </c>
      <c r="T4308" s="95">
        <f t="shared" si="744"/>
        <v>42979</v>
      </c>
      <c r="U4308" s="96">
        <f t="shared" si="745"/>
        <v>20.34375</v>
      </c>
      <c r="V4308" t="str">
        <f>VLOOKUP(H4308, Table2_ContractType!$A$2:$B$4, 2,TRUE)</f>
        <v>1 Year</v>
      </c>
      <c r="W4308" t="str">
        <f>VLOOKUP(F4308, Table3_PhoneService!$A$2:B4350, 2, TRUE)</f>
        <v>One Line</v>
      </c>
      <c r="X4308" t="str">
        <f>VLOOKUP(G4308,Table4_InternetService!$A$2:$B$4, 2, FALSE)</f>
        <v>No Internet Service</v>
      </c>
      <c r="Y4308" s="98" t="str">
        <f t="shared" si="746"/>
        <v>Group3 25-36mo</v>
      </c>
      <c r="Z4308" s="98" t="str">
        <f t="shared" si="747"/>
        <v>Phone</v>
      </c>
    </row>
    <row r="4309" spans="1:26" ht="15.75" customHeight="1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737"/>
        <v>51</v>
      </c>
      <c r="N4309" s="8" t="b">
        <f t="shared" si="738"/>
        <v>1</v>
      </c>
      <c r="O4309" t="b">
        <f t="shared" si="739"/>
        <v>0</v>
      </c>
      <c r="P4309" t="b">
        <f t="shared" si="740"/>
        <v>1</v>
      </c>
      <c r="Q4309" t="b">
        <f t="shared" si="741"/>
        <v>1</v>
      </c>
      <c r="R4309" t="str">
        <f t="shared" si="742"/>
        <v>Yes</v>
      </c>
      <c r="S4309">
        <f t="shared" si="743"/>
        <v>0</v>
      </c>
      <c r="T4309" s="95">
        <f t="shared" si="744"/>
        <v>42169</v>
      </c>
      <c r="U4309" s="96">
        <f t="shared" si="745"/>
        <v>49.716666666666669</v>
      </c>
      <c r="V4309" t="str">
        <f>VLOOKUP(H4309, Table2_ContractType!$A$2:$B$4, 2,TRUE)</f>
        <v>Month-to-Month</v>
      </c>
      <c r="W4309" t="str">
        <f>VLOOKUP(F4309, Table3_PhoneService!$A$2:B4351, 2, TRUE)</f>
        <v>One Line</v>
      </c>
      <c r="X4309" t="str">
        <f>VLOOKUP(G4309,Table4_InternetService!$A$2:$B$4, 2, FALSE)</f>
        <v>DSL</v>
      </c>
      <c r="Y4309" s="98" t="str">
        <f t="shared" si="746"/>
        <v>Group5 over49mo</v>
      </c>
      <c r="Z4309" s="98" t="str">
        <f t="shared" si="747"/>
        <v>Phone+internet</v>
      </c>
    </row>
    <row r="4310" spans="1:26" ht="15.75" customHeight="1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737"/>
        <v>39</v>
      </c>
      <c r="N4310" s="8" t="b">
        <f t="shared" si="738"/>
        <v>0</v>
      </c>
      <c r="O4310" t="b">
        <f t="shared" si="739"/>
        <v>0</v>
      </c>
      <c r="P4310" t="b">
        <f t="shared" si="740"/>
        <v>1</v>
      </c>
      <c r="Q4310" t="b">
        <f t="shared" si="741"/>
        <v>1</v>
      </c>
      <c r="R4310" t="str">
        <f t="shared" si="742"/>
        <v>Yes</v>
      </c>
      <c r="S4310">
        <f t="shared" si="743"/>
        <v>0</v>
      </c>
      <c r="T4310" s="95">
        <f t="shared" si="744"/>
        <v>42529</v>
      </c>
      <c r="U4310" s="96">
        <f t="shared" si="745"/>
        <v>94.646153846153837</v>
      </c>
      <c r="V4310" t="str">
        <f>VLOOKUP(H4310, Table2_ContractType!$A$2:$B$4, 2,TRUE)</f>
        <v>Month-to-Month</v>
      </c>
      <c r="W4310" t="str">
        <f>VLOOKUP(F4310, Table3_PhoneService!$A$2:B4352, 2, TRUE)</f>
        <v>Two or More Lines</v>
      </c>
      <c r="X4310" t="str">
        <f>VLOOKUP(G4310,Table4_InternetService!$A$2:$B$4, 2, FALSE)</f>
        <v>Fiber Optic</v>
      </c>
      <c r="Y4310" s="98" t="str">
        <f t="shared" si="746"/>
        <v>Group4 37-48mo</v>
      </c>
      <c r="Z4310" s="98" t="str">
        <f t="shared" si="747"/>
        <v>Phone+internet</v>
      </c>
    </row>
    <row r="4311" spans="1:26" ht="15.75" customHeight="1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737"/>
        <v>3</v>
      </c>
      <c r="N4311" s="8" t="b">
        <f t="shared" si="738"/>
        <v>1</v>
      </c>
      <c r="O4311" t="b">
        <f t="shared" si="739"/>
        <v>0</v>
      </c>
      <c r="P4311" t="b">
        <f t="shared" si="740"/>
        <v>1</v>
      </c>
      <c r="Q4311" t="b">
        <f t="shared" si="741"/>
        <v>1</v>
      </c>
      <c r="R4311" t="str">
        <f t="shared" si="742"/>
        <v>Yes</v>
      </c>
      <c r="S4311">
        <f t="shared" si="743"/>
        <v>0</v>
      </c>
      <c r="T4311" s="95">
        <f t="shared" si="744"/>
        <v>43609</v>
      </c>
      <c r="U4311" s="96">
        <f t="shared" si="745"/>
        <v>64.733333333333334</v>
      </c>
      <c r="V4311" t="str">
        <f>VLOOKUP(H4311, Table2_ContractType!$A$2:$B$4, 2,TRUE)</f>
        <v>Month-to-Month</v>
      </c>
      <c r="W4311" t="str">
        <f>VLOOKUP(F4311, Table3_PhoneService!$A$2:B4353, 2, TRUE)</f>
        <v>One Line</v>
      </c>
      <c r="X4311" t="str">
        <f>VLOOKUP(G4311,Table4_InternetService!$A$2:$B$4, 2, FALSE)</f>
        <v>Fiber Optic</v>
      </c>
      <c r="Y4311" s="98" t="str">
        <f t="shared" si="746"/>
        <v>Group1 0-12mo</v>
      </c>
      <c r="Z4311" s="98" t="str">
        <f t="shared" si="747"/>
        <v>Phone+internet</v>
      </c>
    </row>
    <row r="4312" spans="1:26" ht="15.75" customHeight="1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737"/>
        <v>12</v>
      </c>
      <c r="N4312" s="8" t="b">
        <f t="shared" si="738"/>
        <v>0</v>
      </c>
      <c r="O4312" t="b">
        <f t="shared" si="739"/>
        <v>0</v>
      </c>
      <c r="P4312" t="b">
        <f t="shared" si="740"/>
        <v>1</v>
      </c>
      <c r="Q4312" t="b">
        <f t="shared" si="741"/>
        <v>1</v>
      </c>
      <c r="R4312" t="str">
        <f t="shared" si="742"/>
        <v>Yes</v>
      </c>
      <c r="S4312">
        <f t="shared" si="743"/>
        <v>1</v>
      </c>
      <c r="T4312" s="95">
        <f t="shared" si="744"/>
        <v>43339</v>
      </c>
      <c r="U4312" s="96">
        <f t="shared" si="745"/>
        <v>70.75833333333334</v>
      </c>
      <c r="V4312" t="str">
        <f>VLOOKUP(H4312, Table2_ContractType!$A$2:$B$4, 2,TRUE)</f>
        <v>Month-to-Month</v>
      </c>
      <c r="W4312" t="str">
        <f>VLOOKUP(F4312, Table3_PhoneService!$A$2:B4354, 2, TRUE)</f>
        <v>One Line</v>
      </c>
      <c r="X4312" t="str">
        <f>VLOOKUP(G4312,Table4_InternetService!$A$2:$B$4, 2, FALSE)</f>
        <v>Fiber Optic</v>
      </c>
      <c r="Y4312" s="98" t="str">
        <f t="shared" si="746"/>
        <v>Group2 13-24mo</v>
      </c>
      <c r="Z4312" s="98" t="str">
        <f t="shared" si="747"/>
        <v>Phone+internet</v>
      </c>
    </row>
    <row r="4313" spans="1:26" ht="15.75" customHeight="1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737"/>
        <v>50</v>
      </c>
      <c r="N4313" s="8" t="b">
        <f t="shared" si="738"/>
        <v>0</v>
      </c>
      <c r="O4313" t="b">
        <f t="shared" si="739"/>
        <v>0</v>
      </c>
      <c r="P4313" t="b">
        <f t="shared" si="740"/>
        <v>1</v>
      </c>
      <c r="Q4313" t="b">
        <f t="shared" si="741"/>
        <v>0</v>
      </c>
      <c r="R4313" t="str">
        <f t="shared" si="742"/>
        <v>No</v>
      </c>
      <c r="S4313">
        <f t="shared" si="743"/>
        <v>0</v>
      </c>
      <c r="T4313" s="95">
        <f t="shared" si="744"/>
        <v>42199</v>
      </c>
      <c r="U4313" s="96">
        <f t="shared" si="745"/>
        <v>24.691999999999997</v>
      </c>
      <c r="V4313" t="str">
        <f>VLOOKUP(H4313, Table2_ContractType!$A$2:$B$4, 2,TRUE)</f>
        <v>2 Year</v>
      </c>
      <c r="W4313" t="str">
        <f>VLOOKUP(F4313, Table3_PhoneService!$A$2:B4355, 2, TRUE)</f>
        <v>Two or More Lines</v>
      </c>
      <c r="X4313" t="str">
        <f>VLOOKUP(G4313,Table4_InternetService!$A$2:$B$4, 2, FALSE)</f>
        <v>No Internet Service</v>
      </c>
      <c r="Y4313" s="98" t="str">
        <f t="shared" si="746"/>
        <v>Group5 over49mo</v>
      </c>
      <c r="Z4313" s="98" t="str">
        <f t="shared" si="747"/>
        <v>Phone</v>
      </c>
    </row>
    <row r="4314" spans="1:26" ht="15.75" customHeight="1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737"/>
        <v>41</v>
      </c>
      <c r="N4314" s="8" t="b">
        <f t="shared" si="738"/>
        <v>0</v>
      </c>
      <c r="O4314" t="b">
        <f t="shared" si="739"/>
        <v>0</v>
      </c>
      <c r="P4314" t="b">
        <f t="shared" si="740"/>
        <v>1</v>
      </c>
      <c r="Q4314" t="b">
        <f t="shared" si="741"/>
        <v>1</v>
      </c>
      <c r="R4314" t="str">
        <f t="shared" si="742"/>
        <v>Yes</v>
      </c>
      <c r="S4314">
        <f t="shared" si="743"/>
        <v>3</v>
      </c>
      <c r="T4314" s="95">
        <f t="shared" si="744"/>
        <v>42469</v>
      </c>
      <c r="U4314" s="96">
        <f t="shared" si="745"/>
        <v>80.300000000000011</v>
      </c>
      <c r="V4314" t="str">
        <f>VLOOKUP(H4314, Table2_ContractType!$A$2:$B$4, 2,TRUE)</f>
        <v>Month-to-Month</v>
      </c>
      <c r="W4314" t="str">
        <f>VLOOKUP(F4314, Table3_PhoneService!$A$2:B4356, 2, TRUE)</f>
        <v>Two or More Lines</v>
      </c>
      <c r="X4314" t="str">
        <f>VLOOKUP(G4314,Table4_InternetService!$A$2:$B$4, 2, FALSE)</f>
        <v>Fiber Optic</v>
      </c>
      <c r="Y4314" s="98" t="str">
        <f t="shared" si="746"/>
        <v>Group4 37-48mo</v>
      </c>
      <c r="Z4314" s="98" t="str">
        <f t="shared" si="747"/>
        <v>Phone+internet</v>
      </c>
    </row>
    <row r="4315" spans="1:26" ht="15.75" customHeight="1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737"/>
        <v>17</v>
      </c>
      <c r="N4315" s="8" t="b">
        <f t="shared" si="738"/>
        <v>0</v>
      </c>
      <c r="O4315" t="b">
        <f t="shared" si="739"/>
        <v>0</v>
      </c>
      <c r="P4315" t="b">
        <f t="shared" si="740"/>
        <v>1</v>
      </c>
      <c r="Q4315" t="b">
        <f t="shared" si="741"/>
        <v>0</v>
      </c>
      <c r="R4315" t="str">
        <f t="shared" si="742"/>
        <v>No</v>
      </c>
      <c r="S4315">
        <f t="shared" si="743"/>
        <v>0</v>
      </c>
      <c r="T4315" s="95">
        <f t="shared" si="744"/>
        <v>43189</v>
      </c>
      <c r="U4315" s="96">
        <f t="shared" si="745"/>
        <v>19.491176470588236</v>
      </c>
      <c r="V4315" t="str">
        <f>VLOOKUP(H4315, Table2_ContractType!$A$2:$B$4, 2,TRUE)</f>
        <v>Month-to-Month</v>
      </c>
      <c r="W4315" t="str">
        <f>VLOOKUP(F4315, Table3_PhoneService!$A$2:B4357, 2, TRUE)</f>
        <v>One Line</v>
      </c>
      <c r="X4315" t="str">
        <f>VLOOKUP(G4315,Table4_InternetService!$A$2:$B$4, 2, FALSE)</f>
        <v>No Internet Service</v>
      </c>
      <c r="Y4315" s="98" t="str">
        <f t="shared" si="746"/>
        <v>Group2 13-24mo</v>
      </c>
      <c r="Z4315" s="98" t="str">
        <f t="shared" si="747"/>
        <v>Phone</v>
      </c>
    </row>
    <row r="4316" spans="1:26" ht="15.75" customHeight="1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737"/>
        <v>22</v>
      </c>
      <c r="N4316" s="8" t="b">
        <f t="shared" si="738"/>
        <v>0</v>
      </c>
      <c r="O4316" t="b">
        <f t="shared" si="739"/>
        <v>0</v>
      </c>
      <c r="P4316" t="b">
        <f t="shared" si="740"/>
        <v>1</v>
      </c>
      <c r="Q4316" t="b">
        <f t="shared" si="741"/>
        <v>0</v>
      </c>
      <c r="R4316" t="str">
        <f t="shared" si="742"/>
        <v>No</v>
      </c>
      <c r="S4316">
        <f t="shared" si="743"/>
        <v>3</v>
      </c>
      <c r="T4316" s="95">
        <f t="shared" si="744"/>
        <v>43039</v>
      </c>
      <c r="U4316" s="96">
        <f t="shared" si="745"/>
        <v>19.859090909090909</v>
      </c>
      <c r="V4316" t="str">
        <f>VLOOKUP(H4316, Table2_ContractType!$A$2:$B$4, 2,TRUE)</f>
        <v>1 Year</v>
      </c>
      <c r="W4316" t="str">
        <f>VLOOKUP(F4316, Table3_PhoneService!$A$2:B4358, 2, TRUE)</f>
        <v>One Line</v>
      </c>
      <c r="X4316" t="str">
        <f>VLOOKUP(G4316,Table4_InternetService!$A$2:$B$4, 2, FALSE)</f>
        <v>No Internet Service</v>
      </c>
      <c r="Y4316" s="98" t="str">
        <f t="shared" si="746"/>
        <v>Group2 13-24mo</v>
      </c>
      <c r="Z4316" s="98" t="str">
        <f t="shared" si="747"/>
        <v>Phone</v>
      </c>
    </row>
    <row r="4317" spans="1:26" ht="15.75" customHeight="1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737"/>
        <v>1</v>
      </c>
      <c r="N4317" s="8" t="b">
        <f t="shared" si="738"/>
        <v>1</v>
      </c>
      <c r="O4317" t="b">
        <f t="shared" si="739"/>
        <v>1</v>
      </c>
      <c r="P4317" t="b">
        <f t="shared" si="740"/>
        <v>1</v>
      </c>
      <c r="Q4317" t="b">
        <f t="shared" si="741"/>
        <v>1</v>
      </c>
      <c r="R4317" t="str">
        <f t="shared" si="742"/>
        <v>Yes</v>
      </c>
      <c r="S4317">
        <f t="shared" si="743"/>
        <v>0</v>
      </c>
      <c r="T4317" s="95">
        <f t="shared" si="744"/>
        <v>43669</v>
      </c>
      <c r="U4317" s="96">
        <f t="shared" si="745"/>
        <v>80.150000000000006</v>
      </c>
      <c r="V4317" t="str">
        <f>VLOOKUP(H4317, Table2_ContractType!$A$2:$B$4, 2,TRUE)</f>
        <v>Month-to-Month</v>
      </c>
      <c r="W4317" t="str">
        <f>VLOOKUP(F4317, Table3_PhoneService!$A$2:B4359, 2, TRUE)</f>
        <v>One Line</v>
      </c>
      <c r="X4317" t="str">
        <f>VLOOKUP(G4317,Table4_InternetService!$A$2:$B$4, 2, FALSE)</f>
        <v>Fiber Optic</v>
      </c>
      <c r="Y4317" s="98" t="str">
        <f t="shared" si="746"/>
        <v>Group1 0-12mo</v>
      </c>
      <c r="Z4317" s="98" t="str">
        <f t="shared" si="747"/>
        <v>Phone+internet</v>
      </c>
    </row>
    <row r="4318" spans="1:26" ht="15.75" customHeight="1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737"/>
        <v>16</v>
      </c>
      <c r="N4318" s="8" t="b">
        <f t="shared" si="738"/>
        <v>1</v>
      </c>
      <c r="O4318" t="b">
        <f t="shared" si="739"/>
        <v>1</v>
      </c>
      <c r="P4318" t="b">
        <f t="shared" si="740"/>
        <v>1</v>
      </c>
      <c r="Q4318" t="b">
        <f t="shared" si="741"/>
        <v>1</v>
      </c>
      <c r="R4318" t="str">
        <f t="shared" si="742"/>
        <v>Yes</v>
      </c>
      <c r="S4318">
        <f t="shared" si="743"/>
        <v>0</v>
      </c>
      <c r="T4318" s="95">
        <f t="shared" si="744"/>
        <v>43219</v>
      </c>
      <c r="U4318" s="96">
        <f t="shared" si="745"/>
        <v>88.881249999999994</v>
      </c>
      <c r="V4318" t="str">
        <f>VLOOKUP(H4318, Table2_ContractType!$A$2:$B$4, 2,TRUE)</f>
        <v>Month-to-Month</v>
      </c>
      <c r="W4318" t="str">
        <f>VLOOKUP(F4318, Table3_PhoneService!$A$2:B4360, 2, TRUE)</f>
        <v>Two or More Lines</v>
      </c>
      <c r="X4318" t="str">
        <f>VLOOKUP(G4318,Table4_InternetService!$A$2:$B$4, 2, FALSE)</f>
        <v>Fiber Optic</v>
      </c>
      <c r="Y4318" s="98" t="str">
        <f t="shared" si="746"/>
        <v>Group2 13-24mo</v>
      </c>
      <c r="Z4318" s="98" t="str">
        <f t="shared" si="747"/>
        <v>Phone+internet</v>
      </c>
    </row>
    <row r="4319" spans="1:26" ht="15.75" customHeight="1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737"/>
        <v>71</v>
      </c>
      <c r="N4319" s="8" t="b">
        <f t="shared" si="738"/>
        <v>0</v>
      </c>
      <c r="O4319" t="b">
        <f t="shared" si="739"/>
        <v>0</v>
      </c>
      <c r="P4319" t="b">
        <f t="shared" si="740"/>
        <v>1</v>
      </c>
      <c r="Q4319" t="b">
        <f t="shared" si="741"/>
        <v>1</v>
      </c>
      <c r="R4319" t="str">
        <f t="shared" si="742"/>
        <v>Yes</v>
      </c>
      <c r="S4319">
        <f t="shared" si="743"/>
        <v>1</v>
      </c>
      <c r="T4319" s="95">
        <f t="shared" si="744"/>
        <v>41569</v>
      </c>
      <c r="U4319" s="96">
        <f t="shared" si="745"/>
        <v>67.7281690140845</v>
      </c>
      <c r="V4319" t="str">
        <f>VLOOKUP(H4319, Table2_ContractType!$A$2:$B$4, 2,TRUE)</f>
        <v>2 Year</v>
      </c>
      <c r="W4319" t="str">
        <f>VLOOKUP(F4319, Table3_PhoneService!$A$2:B4361, 2, TRUE)</f>
        <v>Two or More Lines</v>
      </c>
      <c r="X4319" t="str">
        <f>VLOOKUP(G4319,Table4_InternetService!$A$2:$B$4, 2, FALSE)</f>
        <v>DSL</v>
      </c>
      <c r="Y4319" s="98" t="str">
        <f t="shared" si="746"/>
        <v>Group5 over49mo</v>
      </c>
      <c r="Z4319" s="98" t="str">
        <f t="shared" si="747"/>
        <v>Phone+internet</v>
      </c>
    </row>
    <row r="4320" spans="1:26" ht="15.75" customHeight="1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737"/>
        <v>31</v>
      </c>
      <c r="N4320" s="8" t="b">
        <f t="shared" si="738"/>
        <v>1</v>
      </c>
      <c r="O4320" t="b">
        <f t="shared" si="739"/>
        <v>0</v>
      </c>
      <c r="P4320" t="b">
        <f t="shared" si="740"/>
        <v>1</v>
      </c>
      <c r="Q4320" t="b">
        <f t="shared" si="741"/>
        <v>1</v>
      </c>
      <c r="R4320" t="str">
        <f t="shared" si="742"/>
        <v>Yes</v>
      </c>
      <c r="S4320">
        <f t="shared" si="743"/>
        <v>3</v>
      </c>
      <c r="T4320" s="95">
        <f t="shared" si="744"/>
        <v>42769</v>
      </c>
      <c r="U4320" s="96">
        <f t="shared" si="745"/>
        <v>99.664516129032251</v>
      </c>
      <c r="V4320" t="str">
        <f>VLOOKUP(H4320, Table2_ContractType!$A$2:$B$4, 2,TRUE)</f>
        <v>Month-to-Month</v>
      </c>
      <c r="W4320" t="str">
        <f>VLOOKUP(F4320, Table3_PhoneService!$A$2:B4362, 2, TRUE)</f>
        <v>Two or More Lines</v>
      </c>
      <c r="X4320" t="str">
        <f>VLOOKUP(G4320,Table4_InternetService!$A$2:$B$4, 2, FALSE)</f>
        <v>Fiber Optic</v>
      </c>
      <c r="Y4320" s="98" t="str">
        <f t="shared" si="746"/>
        <v>Group3 25-36mo</v>
      </c>
      <c r="Z4320" s="98" t="str">
        <f t="shared" si="747"/>
        <v>Phone+internet</v>
      </c>
    </row>
    <row r="4321" spans="1:26" ht="15.75" customHeight="1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737"/>
        <v>36</v>
      </c>
      <c r="N4321" s="8" t="b">
        <f t="shared" si="738"/>
        <v>0</v>
      </c>
      <c r="O4321" t="b">
        <f t="shared" si="739"/>
        <v>0</v>
      </c>
      <c r="P4321" t="b">
        <f t="shared" si="740"/>
        <v>1</v>
      </c>
      <c r="Q4321" t="b">
        <f t="shared" si="741"/>
        <v>1</v>
      </c>
      <c r="R4321" t="str">
        <f t="shared" si="742"/>
        <v>Yes</v>
      </c>
      <c r="S4321">
        <f t="shared" si="743"/>
        <v>0</v>
      </c>
      <c r="T4321" s="95">
        <f t="shared" si="744"/>
        <v>42619</v>
      </c>
      <c r="U4321" s="96">
        <f t="shared" si="745"/>
        <v>79.30416666666666</v>
      </c>
      <c r="V4321" t="str">
        <f>VLOOKUP(H4321, Table2_ContractType!$A$2:$B$4, 2,TRUE)</f>
        <v>Month-to-Month</v>
      </c>
      <c r="W4321" t="str">
        <f>VLOOKUP(F4321, Table3_PhoneService!$A$2:B4363, 2, TRUE)</f>
        <v>One Line</v>
      </c>
      <c r="X4321" t="str">
        <f>VLOOKUP(G4321,Table4_InternetService!$A$2:$B$4, 2, FALSE)</f>
        <v>DSL</v>
      </c>
      <c r="Y4321" s="98" t="str">
        <f t="shared" si="746"/>
        <v>Group4 37-48mo</v>
      </c>
      <c r="Z4321" s="98" t="str">
        <f t="shared" si="747"/>
        <v>Phone+internet</v>
      </c>
    </row>
    <row r="4322" spans="1:26" ht="15.75" customHeight="1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737"/>
        <v>67</v>
      </c>
      <c r="N4322" s="8" t="b">
        <f t="shared" si="738"/>
        <v>1</v>
      </c>
      <c r="O4322" t="b">
        <f t="shared" si="739"/>
        <v>0</v>
      </c>
      <c r="P4322" t="b">
        <f t="shared" si="740"/>
        <v>1</v>
      </c>
      <c r="Q4322" t="b">
        <f t="shared" si="741"/>
        <v>1</v>
      </c>
      <c r="R4322" t="str">
        <f t="shared" si="742"/>
        <v>Yes</v>
      </c>
      <c r="S4322">
        <f t="shared" si="743"/>
        <v>0</v>
      </c>
      <c r="T4322" s="95">
        <f t="shared" si="744"/>
        <v>41689</v>
      </c>
      <c r="U4322" s="96">
        <f t="shared" si="745"/>
        <v>54.849999999999994</v>
      </c>
      <c r="V4322" t="str">
        <f>VLOOKUP(H4322, Table2_ContractType!$A$2:$B$4, 2,TRUE)</f>
        <v>1 Year</v>
      </c>
      <c r="W4322" t="str">
        <f>VLOOKUP(F4322, Table3_PhoneService!$A$2:B4364, 2, TRUE)</f>
        <v>One Line</v>
      </c>
      <c r="X4322" t="str">
        <f>VLOOKUP(G4322,Table4_InternetService!$A$2:$B$4, 2, FALSE)</f>
        <v>DSL</v>
      </c>
      <c r="Y4322" s="98" t="str">
        <f t="shared" si="746"/>
        <v>Group5 over49mo</v>
      </c>
      <c r="Z4322" s="98" t="str">
        <f t="shared" si="747"/>
        <v>Phone+internet</v>
      </c>
    </row>
    <row r="4323" spans="1:26" ht="15.75" customHeight="1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737"/>
        <v>64</v>
      </c>
      <c r="N4323" s="8" t="b">
        <f t="shared" si="738"/>
        <v>1</v>
      </c>
      <c r="O4323" t="b">
        <f t="shared" si="739"/>
        <v>0</v>
      </c>
      <c r="P4323" t="b">
        <f t="shared" si="740"/>
        <v>1</v>
      </c>
      <c r="Q4323" t="b">
        <f t="shared" si="741"/>
        <v>0</v>
      </c>
      <c r="R4323" t="str">
        <f t="shared" si="742"/>
        <v>No</v>
      </c>
      <c r="S4323">
        <f t="shared" si="743"/>
        <v>3</v>
      </c>
      <c r="T4323" s="95">
        <f t="shared" si="744"/>
        <v>41779</v>
      </c>
      <c r="U4323" s="96">
        <f t="shared" si="745"/>
        <v>24.9296875</v>
      </c>
      <c r="V4323" t="str">
        <f>VLOOKUP(H4323, Table2_ContractType!$A$2:$B$4, 2,TRUE)</f>
        <v>1 Year</v>
      </c>
      <c r="W4323" t="str">
        <f>VLOOKUP(F4323, Table3_PhoneService!$A$2:B4365, 2, TRUE)</f>
        <v>Two or More Lines</v>
      </c>
      <c r="X4323" t="str">
        <f>VLOOKUP(G4323,Table4_InternetService!$A$2:$B$4, 2, FALSE)</f>
        <v>No Internet Service</v>
      </c>
      <c r="Y4323" s="98" t="str">
        <f t="shared" si="746"/>
        <v>Group5 over49mo</v>
      </c>
      <c r="Z4323" s="98" t="str">
        <f t="shared" si="747"/>
        <v>Phone</v>
      </c>
    </row>
    <row r="4324" spans="1:26" ht="15.75" customHeight="1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737"/>
        <v>65</v>
      </c>
      <c r="N4324" s="8" t="b">
        <f t="shared" si="738"/>
        <v>1</v>
      </c>
      <c r="O4324" t="b">
        <f t="shared" si="739"/>
        <v>1</v>
      </c>
      <c r="P4324" t="b">
        <f t="shared" si="740"/>
        <v>1</v>
      </c>
      <c r="Q4324" t="b">
        <f t="shared" si="741"/>
        <v>1</v>
      </c>
      <c r="R4324" t="str">
        <f t="shared" si="742"/>
        <v>Yes</v>
      </c>
      <c r="S4324">
        <f t="shared" si="743"/>
        <v>3</v>
      </c>
      <c r="T4324" s="95">
        <f t="shared" si="744"/>
        <v>41749</v>
      </c>
      <c r="U4324" s="96">
        <f t="shared" si="745"/>
        <v>101.77153846153846</v>
      </c>
      <c r="V4324" t="str">
        <f>VLOOKUP(H4324, Table2_ContractType!$A$2:$B$4, 2,TRUE)</f>
        <v>1 Year</v>
      </c>
      <c r="W4324" t="str">
        <f>VLOOKUP(F4324, Table3_PhoneService!$A$2:B4366, 2, TRUE)</f>
        <v>Two or More Lines</v>
      </c>
      <c r="X4324" t="str">
        <f>VLOOKUP(G4324,Table4_InternetService!$A$2:$B$4, 2, FALSE)</f>
        <v>Fiber Optic</v>
      </c>
      <c r="Y4324" s="98" t="str">
        <f t="shared" si="746"/>
        <v>Group5 over49mo</v>
      </c>
      <c r="Z4324" s="98" t="str">
        <f t="shared" si="747"/>
        <v>Phone+internet</v>
      </c>
    </row>
    <row r="4325" spans="1:26" ht="15.75" customHeight="1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737"/>
        <v>25</v>
      </c>
      <c r="N4325" s="8" t="b">
        <f t="shared" si="738"/>
        <v>0</v>
      </c>
      <c r="O4325" t="b">
        <f t="shared" si="739"/>
        <v>0</v>
      </c>
      <c r="P4325" t="b">
        <f t="shared" si="740"/>
        <v>1</v>
      </c>
      <c r="Q4325" t="b">
        <f t="shared" si="741"/>
        <v>0</v>
      </c>
      <c r="R4325" t="str">
        <f t="shared" si="742"/>
        <v>No</v>
      </c>
      <c r="S4325">
        <f t="shared" si="743"/>
        <v>3</v>
      </c>
      <c r="T4325" s="95">
        <f t="shared" si="744"/>
        <v>42949</v>
      </c>
      <c r="U4325" s="96">
        <f t="shared" si="745"/>
        <v>20.236000000000001</v>
      </c>
      <c r="V4325" t="str">
        <f>VLOOKUP(H4325, Table2_ContractType!$A$2:$B$4, 2,TRUE)</f>
        <v>1 Year</v>
      </c>
      <c r="W4325" t="str">
        <f>VLOOKUP(F4325, Table3_PhoneService!$A$2:B4367, 2, TRUE)</f>
        <v>One Line</v>
      </c>
      <c r="X4325" t="str">
        <f>VLOOKUP(G4325,Table4_InternetService!$A$2:$B$4, 2, FALSE)</f>
        <v>No Internet Service</v>
      </c>
      <c r="Y4325" s="98" t="str">
        <f t="shared" si="746"/>
        <v>Group3 25-36mo</v>
      </c>
      <c r="Z4325" s="98" t="str">
        <f t="shared" si="747"/>
        <v>Phone</v>
      </c>
    </row>
    <row r="4326" spans="1:26" ht="15.75" customHeight="1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737"/>
        <v>16</v>
      </c>
      <c r="N4326" s="8" t="b">
        <f t="shared" si="738"/>
        <v>0</v>
      </c>
      <c r="O4326" t="b">
        <f t="shared" si="739"/>
        <v>1</v>
      </c>
      <c r="P4326" t="b">
        <f t="shared" si="740"/>
        <v>1</v>
      </c>
      <c r="Q4326" t="b">
        <f t="shared" si="741"/>
        <v>1</v>
      </c>
      <c r="R4326" t="str">
        <f t="shared" si="742"/>
        <v>Yes</v>
      </c>
      <c r="S4326">
        <f t="shared" si="743"/>
        <v>3</v>
      </c>
      <c r="T4326" s="95">
        <f t="shared" si="744"/>
        <v>43219</v>
      </c>
      <c r="U4326" s="96">
        <f t="shared" si="745"/>
        <v>94.693749999999994</v>
      </c>
      <c r="V4326" t="str">
        <f>VLOOKUP(H4326, Table2_ContractType!$A$2:$B$4, 2,TRUE)</f>
        <v>Month-to-Month</v>
      </c>
      <c r="W4326" t="str">
        <f>VLOOKUP(F4326, Table3_PhoneService!$A$2:B4368, 2, TRUE)</f>
        <v>Two or More Lines</v>
      </c>
      <c r="X4326" t="str">
        <f>VLOOKUP(G4326,Table4_InternetService!$A$2:$B$4, 2, FALSE)</f>
        <v>Fiber Optic</v>
      </c>
      <c r="Y4326" s="98" t="str">
        <f t="shared" si="746"/>
        <v>Group2 13-24mo</v>
      </c>
      <c r="Z4326" s="98" t="str">
        <f t="shared" si="747"/>
        <v>Phone+internet</v>
      </c>
    </row>
    <row r="4327" spans="1:26" ht="15.75" customHeight="1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737"/>
        <v>6</v>
      </c>
      <c r="N4327" s="8" t="b">
        <f t="shared" si="738"/>
        <v>0</v>
      </c>
      <c r="O4327" t="b">
        <f t="shared" si="739"/>
        <v>1</v>
      </c>
      <c r="P4327" t="b">
        <f t="shared" si="740"/>
        <v>1</v>
      </c>
      <c r="Q4327" t="b">
        <f t="shared" si="741"/>
        <v>1</v>
      </c>
      <c r="R4327" t="str">
        <f t="shared" si="742"/>
        <v>Yes</v>
      </c>
      <c r="S4327">
        <f t="shared" si="743"/>
        <v>2</v>
      </c>
      <c r="T4327" s="95">
        <f t="shared" si="744"/>
        <v>43519</v>
      </c>
      <c r="U4327" s="96">
        <f t="shared" si="745"/>
        <v>95.908333333333346</v>
      </c>
      <c r="V4327" t="str">
        <f>VLOOKUP(H4327, Table2_ContractType!$A$2:$B$4, 2,TRUE)</f>
        <v>Month-to-Month</v>
      </c>
      <c r="W4327" t="str">
        <f>VLOOKUP(F4327, Table3_PhoneService!$A$2:B4369, 2, TRUE)</f>
        <v>One Line</v>
      </c>
      <c r="X4327" t="str">
        <f>VLOOKUP(G4327,Table4_InternetService!$A$2:$B$4, 2, FALSE)</f>
        <v>Fiber Optic</v>
      </c>
      <c r="Y4327" s="98" t="str">
        <f t="shared" si="746"/>
        <v>Group1 0-12mo</v>
      </c>
      <c r="Z4327" s="98" t="str">
        <f t="shared" si="747"/>
        <v>Phone+internet</v>
      </c>
    </row>
    <row r="4328" spans="1:26" ht="15.75" customHeight="1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737"/>
        <v>27</v>
      </c>
      <c r="N4328" s="8" t="b">
        <f t="shared" si="738"/>
        <v>1</v>
      </c>
      <c r="O4328" t="b">
        <f t="shared" si="739"/>
        <v>0</v>
      </c>
      <c r="P4328" t="b">
        <f t="shared" si="740"/>
        <v>1</v>
      </c>
      <c r="Q4328" t="b">
        <f t="shared" si="741"/>
        <v>1</v>
      </c>
      <c r="R4328" t="str">
        <f t="shared" si="742"/>
        <v>Yes</v>
      </c>
      <c r="S4328">
        <f t="shared" si="743"/>
        <v>0</v>
      </c>
      <c r="T4328" s="95">
        <f t="shared" si="744"/>
        <v>42889</v>
      </c>
      <c r="U4328" s="96">
        <f t="shared" si="745"/>
        <v>81.222222222222229</v>
      </c>
      <c r="V4328" t="str">
        <f>VLOOKUP(H4328, Table2_ContractType!$A$2:$B$4, 2,TRUE)</f>
        <v>Month-to-Month</v>
      </c>
      <c r="W4328" t="str">
        <f>VLOOKUP(F4328, Table3_PhoneService!$A$2:B4370, 2, TRUE)</f>
        <v>Two or More Lines</v>
      </c>
      <c r="X4328" t="str">
        <f>VLOOKUP(G4328,Table4_InternetService!$A$2:$B$4, 2, FALSE)</f>
        <v>Fiber Optic</v>
      </c>
      <c r="Y4328" s="98" t="str">
        <f t="shared" si="746"/>
        <v>Group3 25-36mo</v>
      </c>
      <c r="Z4328" s="98" t="str">
        <f t="shared" si="747"/>
        <v>Phone+internet</v>
      </c>
    </row>
    <row r="4329" spans="1:26" ht="15.75" customHeight="1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737"/>
        <v>59</v>
      </c>
      <c r="N4329" s="8" t="b">
        <f t="shared" si="738"/>
        <v>0</v>
      </c>
      <c r="O4329" t="b">
        <f t="shared" si="739"/>
        <v>0</v>
      </c>
      <c r="P4329" t="b">
        <f t="shared" si="740"/>
        <v>1</v>
      </c>
      <c r="Q4329" t="b">
        <f t="shared" si="741"/>
        <v>1</v>
      </c>
      <c r="R4329" t="str">
        <f t="shared" si="742"/>
        <v>Yes</v>
      </c>
      <c r="S4329">
        <f t="shared" si="743"/>
        <v>3</v>
      </c>
      <c r="T4329" s="95">
        <f t="shared" si="744"/>
        <v>41929</v>
      </c>
      <c r="U4329" s="96">
        <f t="shared" si="745"/>
        <v>99.351694915254242</v>
      </c>
      <c r="V4329" t="str">
        <f>VLOOKUP(H4329, Table2_ContractType!$A$2:$B$4, 2,TRUE)</f>
        <v>2 Year</v>
      </c>
      <c r="W4329" t="str">
        <f>VLOOKUP(F4329, Table3_PhoneService!$A$2:B4371, 2, TRUE)</f>
        <v>Two or More Lines</v>
      </c>
      <c r="X4329" t="str">
        <f>VLOOKUP(G4329,Table4_InternetService!$A$2:$B$4, 2, FALSE)</f>
        <v>Fiber Optic</v>
      </c>
      <c r="Y4329" s="98" t="str">
        <f t="shared" si="746"/>
        <v>Group5 over49mo</v>
      </c>
      <c r="Z4329" s="98" t="str">
        <f t="shared" si="747"/>
        <v>Phone+internet</v>
      </c>
    </row>
    <row r="4330" spans="1:26" ht="15.75" customHeight="1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737"/>
        <v>43</v>
      </c>
      <c r="N4330" s="8" t="b">
        <f t="shared" si="738"/>
        <v>1</v>
      </c>
      <c r="O4330" t="b">
        <f t="shared" si="739"/>
        <v>0</v>
      </c>
      <c r="P4330" t="b">
        <f t="shared" si="740"/>
        <v>1</v>
      </c>
      <c r="Q4330" t="b">
        <f t="shared" si="741"/>
        <v>1</v>
      </c>
      <c r="R4330" t="str">
        <f t="shared" si="742"/>
        <v>Yes</v>
      </c>
      <c r="S4330">
        <f t="shared" si="743"/>
        <v>3</v>
      </c>
      <c r="T4330" s="95">
        <f t="shared" si="744"/>
        <v>42409</v>
      </c>
      <c r="U4330" s="96">
        <f t="shared" si="745"/>
        <v>56.268604651162796</v>
      </c>
      <c r="V4330" t="str">
        <f>VLOOKUP(H4330, Table2_ContractType!$A$2:$B$4, 2,TRUE)</f>
        <v>Month-to-Month</v>
      </c>
      <c r="W4330" t="str">
        <f>VLOOKUP(F4330, Table3_PhoneService!$A$2:B4372, 2, TRUE)</f>
        <v>One Line</v>
      </c>
      <c r="X4330" t="str">
        <f>VLOOKUP(G4330,Table4_InternetService!$A$2:$B$4, 2, FALSE)</f>
        <v>DSL</v>
      </c>
      <c r="Y4330" s="98" t="str">
        <f t="shared" si="746"/>
        <v>Group4 37-48mo</v>
      </c>
      <c r="Z4330" s="98" t="str">
        <f t="shared" si="747"/>
        <v>Phone+internet</v>
      </c>
    </row>
    <row r="4331" spans="1:26" ht="15.75" customHeight="1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737"/>
        <v>4</v>
      </c>
      <c r="N4331" s="8" t="b">
        <f t="shared" si="738"/>
        <v>1</v>
      </c>
      <c r="O4331" t="b">
        <f t="shared" si="739"/>
        <v>1</v>
      </c>
      <c r="P4331" t="b">
        <f t="shared" si="740"/>
        <v>1</v>
      </c>
      <c r="Q4331" t="b">
        <f t="shared" si="741"/>
        <v>1</v>
      </c>
      <c r="R4331" t="str">
        <f t="shared" si="742"/>
        <v>Yes</v>
      </c>
      <c r="S4331">
        <f t="shared" si="743"/>
        <v>3</v>
      </c>
      <c r="T4331" s="95">
        <f t="shared" si="744"/>
        <v>43579</v>
      </c>
      <c r="U4331" s="96">
        <f t="shared" si="745"/>
        <v>96.125</v>
      </c>
      <c r="V4331" t="str">
        <f>VLOOKUP(H4331, Table2_ContractType!$A$2:$B$4, 2,TRUE)</f>
        <v>Month-to-Month</v>
      </c>
      <c r="W4331" t="str">
        <f>VLOOKUP(F4331, Table3_PhoneService!$A$2:B4373, 2, TRUE)</f>
        <v>Two or More Lines</v>
      </c>
      <c r="X4331" t="str">
        <f>VLOOKUP(G4331,Table4_InternetService!$A$2:$B$4, 2, FALSE)</f>
        <v>Fiber Optic</v>
      </c>
      <c r="Y4331" s="98" t="str">
        <f t="shared" si="746"/>
        <v>Group1 0-12mo</v>
      </c>
      <c r="Z4331" s="98" t="str">
        <f t="shared" si="747"/>
        <v>Phone+internet</v>
      </c>
    </row>
    <row r="4332" spans="1:26" ht="15.75" customHeight="1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737"/>
        <v>3</v>
      </c>
      <c r="N4332" s="8" t="b">
        <f t="shared" si="738"/>
        <v>0</v>
      </c>
      <c r="O4332" t="b">
        <f t="shared" si="739"/>
        <v>1</v>
      </c>
      <c r="P4332" t="b">
        <f t="shared" si="740"/>
        <v>1</v>
      </c>
      <c r="Q4332" t="b">
        <f t="shared" si="741"/>
        <v>1</v>
      </c>
      <c r="R4332" t="str">
        <f t="shared" si="742"/>
        <v>Yes</v>
      </c>
      <c r="S4332">
        <f t="shared" si="743"/>
        <v>0</v>
      </c>
      <c r="T4332" s="95">
        <f t="shared" si="744"/>
        <v>43609</v>
      </c>
      <c r="U4332" s="96">
        <f t="shared" si="745"/>
        <v>89.2</v>
      </c>
      <c r="V4332" t="str">
        <f>VLOOKUP(H4332, Table2_ContractType!$A$2:$B$4, 2,TRUE)</f>
        <v>Month-to-Month</v>
      </c>
      <c r="W4332" t="str">
        <f>VLOOKUP(F4332, Table3_PhoneService!$A$2:B4374, 2, TRUE)</f>
        <v>One Line</v>
      </c>
      <c r="X4332" t="str">
        <f>VLOOKUP(G4332,Table4_InternetService!$A$2:$B$4, 2, FALSE)</f>
        <v>Fiber Optic</v>
      </c>
      <c r="Y4332" s="98" t="str">
        <f t="shared" si="746"/>
        <v>Group1 0-12mo</v>
      </c>
      <c r="Z4332" s="98" t="str">
        <f t="shared" si="747"/>
        <v>Phone+internet</v>
      </c>
    </row>
    <row r="4333" spans="1:26" ht="15.75" customHeight="1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737"/>
        <v>14</v>
      </c>
      <c r="N4333" s="8" t="b">
        <f t="shared" si="738"/>
        <v>1</v>
      </c>
      <c r="O4333" t="b">
        <f t="shared" si="739"/>
        <v>0</v>
      </c>
      <c r="P4333" t="b">
        <f t="shared" si="740"/>
        <v>1</v>
      </c>
      <c r="Q4333" t="b">
        <f t="shared" si="741"/>
        <v>0</v>
      </c>
      <c r="R4333" t="str">
        <f t="shared" si="742"/>
        <v>No</v>
      </c>
      <c r="S4333">
        <f t="shared" si="743"/>
        <v>0</v>
      </c>
      <c r="T4333" s="95">
        <f t="shared" si="744"/>
        <v>43279</v>
      </c>
      <c r="U4333" s="96">
        <f t="shared" si="745"/>
        <v>19.95</v>
      </c>
      <c r="V4333" t="str">
        <f>VLOOKUP(H4333, Table2_ContractType!$A$2:$B$4, 2,TRUE)</f>
        <v>Month-to-Month</v>
      </c>
      <c r="W4333" t="str">
        <f>VLOOKUP(F4333, Table3_PhoneService!$A$2:B4375, 2, TRUE)</f>
        <v>One Line</v>
      </c>
      <c r="X4333" t="str">
        <f>VLOOKUP(G4333,Table4_InternetService!$A$2:$B$4, 2, FALSE)</f>
        <v>No Internet Service</v>
      </c>
      <c r="Y4333" s="98" t="str">
        <f t="shared" si="746"/>
        <v>Group2 13-24mo</v>
      </c>
      <c r="Z4333" s="98" t="str">
        <f t="shared" si="747"/>
        <v>Phone</v>
      </c>
    </row>
    <row r="4334" spans="1:26" ht="15.75" customHeight="1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737"/>
        <v>27</v>
      </c>
      <c r="N4334" s="8" t="b">
        <f t="shared" si="738"/>
        <v>1</v>
      </c>
      <c r="O4334" t="b">
        <f t="shared" si="739"/>
        <v>0</v>
      </c>
      <c r="P4334" t="b">
        <f t="shared" si="740"/>
        <v>0</v>
      </c>
      <c r="Q4334" t="b">
        <f t="shared" si="741"/>
        <v>1</v>
      </c>
      <c r="R4334" t="str">
        <f t="shared" si="742"/>
        <v>No</v>
      </c>
      <c r="S4334">
        <f t="shared" si="743"/>
        <v>0</v>
      </c>
      <c r="T4334" s="95">
        <f t="shared" si="744"/>
        <v>42889</v>
      </c>
      <c r="U4334" s="96">
        <f t="shared" si="745"/>
        <v>40.101851851851855</v>
      </c>
      <c r="V4334" t="str">
        <f>VLOOKUP(H4334, Table2_ContractType!$A$2:$B$4, 2,TRUE)</f>
        <v>1 Year</v>
      </c>
      <c r="W4334" t="str">
        <f>VLOOKUP(F4334, Table3_PhoneService!$A$2:B4376, 2, TRUE)</f>
        <v>No Phone Service</v>
      </c>
      <c r="X4334" t="str">
        <f>VLOOKUP(G4334,Table4_InternetService!$A$2:$B$4, 2, FALSE)</f>
        <v>DSL</v>
      </c>
      <c r="Y4334" s="98" t="str">
        <f t="shared" si="746"/>
        <v>Group3 25-36mo</v>
      </c>
      <c r="Z4334" s="98" t="str">
        <f t="shared" si="747"/>
        <v>Internet</v>
      </c>
    </row>
    <row r="4335" spans="1:26" ht="15.75" customHeight="1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737"/>
        <v>75</v>
      </c>
      <c r="N4335" s="8" t="b">
        <f t="shared" si="738"/>
        <v>1</v>
      </c>
      <c r="O4335" t="b">
        <f t="shared" si="739"/>
        <v>0</v>
      </c>
      <c r="P4335" t="b">
        <f t="shared" si="740"/>
        <v>0</v>
      </c>
      <c r="Q4335" t="b">
        <f t="shared" si="741"/>
        <v>1</v>
      </c>
      <c r="R4335" t="str">
        <f t="shared" si="742"/>
        <v>No</v>
      </c>
      <c r="S4335">
        <f t="shared" si="743"/>
        <v>1</v>
      </c>
      <c r="T4335" s="95">
        <f t="shared" si="744"/>
        <v>41449</v>
      </c>
      <c r="U4335" s="96">
        <f t="shared" si="745"/>
        <v>65.596000000000004</v>
      </c>
      <c r="V4335" t="str">
        <f>VLOOKUP(H4335, Table2_ContractType!$A$2:$B$4, 2,TRUE)</f>
        <v>2 Year</v>
      </c>
      <c r="W4335" t="str">
        <f>VLOOKUP(F4335, Table3_PhoneService!$A$2:B4377, 2, TRUE)</f>
        <v>No Phone Service</v>
      </c>
      <c r="X4335" t="str">
        <f>VLOOKUP(G4335,Table4_InternetService!$A$2:$B$4, 2, FALSE)</f>
        <v>DSL</v>
      </c>
      <c r="Y4335" s="98" t="str">
        <f t="shared" si="746"/>
        <v>Group5 over49mo</v>
      </c>
      <c r="Z4335" s="98" t="str">
        <f t="shared" si="747"/>
        <v>Internet</v>
      </c>
    </row>
    <row r="4336" spans="1:26" ht="15.75" customHeight="1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737"/>
        <v>34</v>
      </c>
      <c r="N4336" s="8" t="b">
        <f t="shared" si="738"/>
        <v>1</v>
      </c>
      <c r="O4336" t="b">
        <f t="shared" si="739"/>
        <v>0</v>
      </c>
      <c r="P4336" t="b">
        <f t="shared" si="740"/>
        <v>1</v>
      </c>
      <c r="Q4336" t="b">
        <f t="shared" si="741"/>
        <v>1</v>
      </c>
      <c r="R4336" t="str">
        <f t="shared" si="742"/>
        <v>Yes</v>
      </c>
      <c r="S4336">
        <f t="shared" si="743"/>
        <v>1</v>
      </c>
      <c r="T4336" s="95">
        <f t="shared" si="744"/>
        <v>42679</v>
      </c>
      <c r="U4336" s="96">
        <f t="shared" si="745"/>
        <v>100.43088235294118</v>
      </c>
      <c r="V4336" t="str">
        <f>VLOOKUP(H4336, Table2_ContractType!$A$2:$B$4, 2,TRUE)</f>
        <v>Month-to-Month</v>
      </c>
      <c r="W4336" t="str">
        <f>VLOOKUP(F4336, Table3_PhoneService!$A$2:B4378, 2, TRUE)</f>
        <v>Two or More Lines</v>
      </c>
      <c r="X4336" t="str">
        <f>VLOOKUP(G4336,Table4_InternetService!$A$2:$B$4, 2, FALSE)</f>
        <v>Fiber Optic</v>
      </c>
      <c r="Y4336" s="98" t="str">
        <f t="shared" si="746"/>
        <v>Group3 25-36mo</v>
      </c>
      <c r="Z4336" s="98" t="str">
        <f t="shared" si="747"/>
        <v>Phone+internet</v>
      </c>
    </row>
    <row r="4337" spans="1:26" ht="15.75" customHeight="1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si="737"/>
        <v>46</v>
      </c>
      <c r="N4337" s="8" t="b">
        <f t="shared" si="738"/>
        <v>0</v>
      </c>
      <c r="O4337" t="b">
        <f t="shared" si="739"/>
        <v>0</v>
      </c>
      <c r="P4337" t="b">
        <f t="shared" si="740"/>
        <v>0</v>
      </c>
      <c r="Q4337" t="b">
        <f t="shared" si="741"/>
        <v>1</v>
      </c>
      <c r="R4337" t="str">
        <f t="shared" si="742"/>
        <v>No</v>
      </c>
      <c r="S4337">
        <f t="shared" si="743"/>
        <v>0</v>
      </c>
      <c r="T4337" s="95">
        <f t="shared" si="744"/>
        <v>42319</v>
      </c>
      <c r="U4337" s="96">
        <f t="shared" si="745"/>
        <v>38.15978260869565</v>
      </c>
      <c r="V4337" t="str">
        <f>VLOOKUP(H4337, Table2_ContractType!$A$2:$B$4, 2,TRUE)</f>
        <v>2 Year</v>
      </c>
      <c r="W4337" t="str">
        <f>VLOOKUP(F4337, Table3_PhoneService!$A$2:B4379, 2, TRUE)</f>
        <v>No Phone Service</v>
      </c>
      <c r="X4337" t="str">
        <f>VLOOKUP(G4337,Table4_InternetService!$A$2:$B$4, 2, FALSE)</f>
        <v>DSL</v>
      </c>
      <c r="Y4337" s="98" t="str">
        <f t="shared" si="746"/>
        <v>Group4 37-48mo</v>
      </c>
      <c r="Z4337" s="98" t="str">
        <f t="shared" si="747"/>
        <v>Internet</v>
      </c>
    </row>
    <row r="4338" spans="1:26" ht="15.75" customHeight="1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737"/>
        <v>60</v>
      </c>
      <c r="N4338" s="8" t="b">
        <f t="shared" si="738"/>
        <v>1</v>
      </c>
      <c r="O4338" t="b">
        <f t="shared" si="739"/>
        <v>0</v>
      </c>
      <c r="P4338" t="b">
        <f t="shared" si="740"/>
        <v>1</v>
      </c>
      <c r="Q4338" t="b">
        <f t="shared" si="741"/>
        <v>1</v>
      </c>
      <c r="R4338" t="str">
        <f t="shared" si="742"/>
        <v>Yes</v>
      </c>
      <c r="S4338">
        <f t="shared" si="743"/>
        <v>1</v>
      </c>
      <c r="T4338" s="95">
        <f t="shared" si="744"/>
        <v>41899</v>
      </c>
      <c r="U4338" s="96">
        <f t="shared" si="745"/>
        <v>80.329166666666666</v>
      </c>
      <c r="V4338" t="str">
        <f>VLOOKUP(H4338, Table2_ContractType!$A$2:$B$4, 2,TRUE)</f>
        <v>2 Year</v>
      </c>
      <c r="W4338" t="str">
        <f>VLOOKUP(F4338, Table3_PhoneService!$A$2:B4380, 2, TRUE)</f>
        <v>One Line</v>
      </c>
      <c r="X4338" t="str">
        <f>VLOOKUP(G4338,Table4_InternetService!$A$2:$B$4, 2, FALSE)</f>
        <v>DSL</v>
      </c>
      <c r="Y4338" s="98" t="str">
        <f t="shared" si="746"/>
        <v>Group5 over49mo</v>
      </c>
      <c r="Z4338" s="98" t="str">
        <f t="shared" si="747"/>
        <v>Phone+internet</v>
      </c>
    </row>
    <row r="4339" spans="1:26" ht="15.75" customHeight="1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737"/>
        <v>63</v>
      </c>
      <c r="N4339" s="8" t="b">
        <f t="shared" si="738"/>
        <v>1</v>
      </c>
      <c r="O4339" t="b">
        <f t="shared" si="739"/>
        <v>0</v>
      </c>
      <c r="P4339" t="b">
        <f t="shared" si="740"/>
        <v>1</v>
      </c>
      <c r="Q4339" t="b">
        <f t="shared" si="741"/>
        <v>1</v>
      </c>
      <c r="R4339" t="str">
        <f t="shared" si="742"/>
        <v>Yes</v>
      </c>
      <c r="S4339">
        <f t="shared" si="743"/>
        <v>0</v>
      </c>
      <c r="T4339" s="95">
        <f t="shared" si="744"/>
        <v>41809</v>
      </c>
      <c r="U4339" s="96">
        <f t="shared" si="745"/>
        <v>83.223015873015882</v>
      </c>
      <c r="V4339" t="str">
        <f>VLOOKUP(H4339, Table2_ContractType!$A$2:$B$4, 2,TRUE)</f>
        <v>1 Year</v>
      </c>
      <c r="W4339" t="str">
        <f>VLOOKUP(F4339, Table3_PhoneService!$A$2:B4381, 2, TRUE)</f>
        <v>Two or More Lines</v>
      </c>
      <c r="X4339" t="str">
        <f>VLOOKUP(G4339,Table4_InternetService!$A$2:$B$4, 2, FALSE)</f>
        <v>DSL</v>
      </c>
      <c r="Y4339" s="98" t="str">
        <f t="shared" si="746"/>
        <v>Group5 over49mo</v>
      </c>
      <c r="Z4339" s="98" t="str">
        <f t="shared" si="747"/>
        <v>Phone+internet</v>
      </c>
    </row>
    <row r="4340" spans="1:26" ht="15.75" customHeight="1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737"/>
        <v>1</v>
      </c>
      <c r="N4340" s="8" t="b">
        <f t="shared" si="738"/>
        <v>1</v>
      </c>
      <c r="O4340" t="b">
        <f t="shared" si="739"/>
        <v>1</v>
      </c>
      <c r="P4340" t="b">
        <f t="shared" si="740"/>
        <v>1</v>
      </c>
      <c r="Q4340" t="b">
        <f t="shared" si="741"/>
        <v>0</v>
      </c>
      <c r="R4340" t="str">
        <f t="shared" si="742"/>
        <v>No</v>
      </c>
      <c r="S4340">
        <f t="shared" si="743"/>
        <v>0</v>
      </c>
      <c r="T4340" s="95">
        <f t="shared" si="744"/>
        <v>43669</v>
      </c>
      <c r="U4340" s="96">
        <f t="shared" si="745"/>
        <v>19.100000000000001</v>
      </c>
      <c r="V4340" t="str">
        <f>VLOOKUP(H4340, Table2_ContractType!$A$2:$B$4, 2,TRUE)</f>
        <v>Month-to-Month</v>
      </c>
      <c r="W4340" t="str">
        <f>VLOOKUP(F4340, Table3_PhoneService!$A$2:B4382, 2, TRUE)</f>
        <v>One Line</v>
      </c>
      <c r="X4340" t="str">
        <f>VLOOKUP(G4340,Table4_InternetService!$A$2:$B$4, 2, FALSE)</f>
        <v>No Internet Service</v>
      </c>
      <c r="Y4340" s="98" t="str">
        <f t="shared" si="746"/>
        <v>Group1 0-12mo</v>
      </c>
      <c r="Z4340" s="98" t="str">
        <f t="shared" si="747"/>
        <v>Phone</v>
      </c>
    </row>
    <row r="4341" spans="1:26" ht="15.75" customHeight="1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737"/>
        <v>23</v>
      </c>
      <c r="N4341" s="8" t="b">
        <f t="shared" si="738"/>
        <v>0</v>
      </c>
      <c r="O4341" t="b">
        <f t="shared" si="739"/>
        <v>0</v>
      </c>
      <c r="P4341" t="b">
        <f t="shared" si="740"/>
        <v>0</v>
      </c>
      <c r="Q4341" t="b">
        <f t="shared" si="741"/>
        <v>1</v>
      </c>
      <c r="R4341" t="str">
        <f t="shared" si="742"/>
        <v>No</v>
      </c>
      <c r="S4341">
        <f t="shared" si="743"/>
        <v>2</v>
      </c>
      <c r="T4341" s="95">
        <f t="shared" si="744"/>
        <v>43009</v>
      </c>
      <c r="U4341" s="96">
        <f t="shared" si="745"/>
        <v>36.121739130434783</v>
      </c>
      <c r="V4341" t="str">
        <f>VLOOKUP(H4341, Table2_ContractType!$A$2:$B$4, 2,TRUE)</f>
        <v>2 Year</v>
      </c>
      <c r="W4341" t="str">
        <f>VLOOKUP(F4341, Table3_PhoneService!$A$2:B4383, 2, TRUE)</f>
        <v>No Phone Service</v>
      </c>
      <c r="X4341" t="str">
        <f>VLOOKUP(G4341,Table4_InternetService!$A$2:$B$4, 2, FALSE)</f>
        <v>DSL</v>
      </c>
      <c r="Y4341" s="98" t="str">
        <f t="shared" si="746"/>
        <v>Group2 13-24mo</v>
      </c>
      <c r="Z4341" s="98" t="str">
        <f t="shared" si="747"/>
        <v>Internet</v>
      </c>
    </row>
    <row r="4342" spans="1:26" ht="15.75" customHeight="1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737"/>
        <v>69</v>
      </c>
      <c r="N4342" s="8" t="b">
        <f t="shared" si="738"/>
        <v>0</v>
      </c>
      <c r="O4342" t="b">
        <f t="shared" si="739"/>
        <v>0</v>
      </c>
      <c r="P4342" t="b">
        <f t="shared" si="740"/>
        <v>1</v>
      </c>
      <c r="Q4342" t="b">
        <f t="shared" si="741"/>
        <v>1</v>
      </c>
      <c r="R4342" t="str">
        <f t="shared" si="742"/>
        <v>Yes</v>
      </c>
      <c r="S4342">
        <f t="shared" si="743"/>
        <v>3</v>
      </c>
      <c r="T4342" s="95">
        <f t="shared" si="744"/>
        <v>41629</v>
      </c>
      <c r="U4342" s="96">
        <f t="shared" si="745"/>
        <v>90.392028985507253</v>
      </c>
      <c r="V4342" t="str">
        <f>VLOOKUP(H4342, Table2_ContractType!$A$2:$B$4, 2,TRUE)</f>
        <v>2 Year</v>
      </c>
      <c r="W4342" t="str">
        <f>VLOOKUP(F4342, Table3_PhoneService!$A$2:B4384, 2, TRUE)</f>
        <v>Two or More Lines</v>
      </c>
      <c r="X4342" t="str">
        <f>VLOOKUP(G4342,Table4_InternetService!$A$2:$B$4, 2, FALSE)</f>
        <v>DSL</v>
      </c>
      <c r="Y4342" s="98" t="str">
        <f t="shared" si="746"/>
        <v>Group5 over49mo</v>
      </c>
      <c r="Z4342" s="98" t="str">
        <f t="shared" si="747"/>
        <v>Phone+internet</v>
      </c>
    </row>
    <row r="4343" spans="1:26" ht="15.75" customHeight="1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737"/>
        <v>1</v>
      </c>
      <c r="N4343" s="8" t="b">
        <f t="shared" si="738"/>
        <v>1</v>
      </c>
      <c r="O4343" t="b">
        <f t="shared" si="739"/>
        <v>0</v>
      </c>
      <c r="P4343" t="b">
        <f t="shared" si="740"/>
        <v>1</v>
      </c>
      <c r="Q4343" t="b">
        <f t="shared" si="741"/>
        <v>0</v>
      </c>
      <c r="R4343" t="str">
        <f t="shared" si="742"/>
        <v>No</v>
      </c>
      <c r="S4343">
        <f t="shared" si="743"/>
        <v>0</v>
      </c>
      <c r="T4343" s="95">
        <f t="shared" si="744"/>
        <v>43669</v>
      </c>
      <c r="U4343" s="96">
        <f t="shared" si="745"/>
        <v>19.75</v>
      </c>
      <c r="V4343" t="str">
        <f>VLOOKUP(H4343, Table2_ContractType!$A$2:$B$4, 2,TRUE)</f>
        <v>Month-to-Month</v>
      </c>
      <c r="W4343" t="str">
        <f>VLOOKUP(F4343, Table3_PhoneService!$A$2:B4385, 2, TRUE)</f>
        <v>One Line</v>
      </c>
      <c r="X4343" t="str">
        <f>VLOOKUP(G4343,Table4_InternetService!$A$2:$B$4, 2, FALSE)</f>
        <v>No Internet Service</v>
      </c>
      <c r="Y4343" s="98" t="str">
        <f t="shared" si="746"/>
        <v>Group1 0-12mo</v>
      </c>
      <c r="Z4343" s="98" t="str">
        <f t="shared" si="747"/>
        <v>Phone</v>
      </c>
    </row>
    <row r="4344" spans="1:26" ht="15.75" customHeight="1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737"/>
        <v>16</v>
      </c>
      <c r="N4344" s="8" t="b">
        <f t="shared" si="738"/>
        <v>1</v>
      </c>
      <c r="O4344" t="b">
        <f t="shared" si="739"/>
        <v>1</v>
      </c>
      <c r="P4344" t="b">
        <f t="shared" si="740"/>
        <v>1</v>
      </c>
      <c r="Q4344" t="b">
        <f t="shared" si="741"/>
        <v>1</v>
      </c>
      <c r="R4344" t="str">
        <f t="shared" si="742"/>
        <v>Yes</v>
      </c>
      <c r="S4344">
        <f t="shared" si="743"/>
        <v>1</v>
      </c>
      <c r="T4344" s="95">
        <f t="shared" si="744"/>
        <v>43219</v>
      </c>
      <c r="U4344" s="96">
        <f t="shared" si="745"/>
        <v>86.140625</v>
      </c>
      <c r="V4344" t="str">
        <f>VLOOKUP(H4344, Table2_ContractType!$A$2:$B$4, 2,TRUE)</f>
        <v>Month-to-Month</v>
      </c>
      <c r="W4344" t="str">
        <f>VLOOKUP(F4344, Table3_PhoneService!$A$2:B4386, 2, TRUE)</f>
        <v>Two or More Lines</v>
      </c>
      <c r="X4344" t="str">
        <f>VLOOKUP(G4344,Table4_InternetService!$A$2:$B$4, 2, FALSE)</f>
        <v>Fiber Optic</v>
      </c>
      <c r="Y4344" s="98" t="str">
        <f t="shared" si="746"/>
        <v>Group2 13-24mo</v>
      </c>
      <c r="Z4344" s="98" t="str">
        <f t="shared" si="747"/>
        <v>Phone+internet</v>
      </c>
    </row>
    <row r="4345" spans="1:26" ht="15.75" customHeight="1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737"/>
        <v>1</v>
      </c>
      <c r="N4345" s="8" t="b">
        <f t="shared" si="738"/>
        <v>0</v>
      </c>
      <c r="O4345" t="b">
        <f t="shared" si="739"/>
        <v>0</v>
      </c>
      <c r="P4345" t="b">
        <f t="shared" si="740"/>
        <v>1</v>
      </c>
      <c r="Q4345" t="b">
        <f t="shared" si="741"/>
        <v>1</v>
      </c>
      <c r="R4345" t="str">
        <f t="shared" si="742"/>
        <v>Yes</v>
      </c>
      <c r="S4345">
        <f t="shared" si="743"/>
        <v>0</v>
      </c>
      <c r="T4345" s="95">
        <f t="shared" si="744"/>
        <v>43669</v>
      </c>
      <c r="U4345" s="96">
        <f t="shared" si="745"/>
        <v>45.85</v>
      </c>
      <c r="V4345" t="str">
        <f>VLOOKUP(H4345, Table2_ContractType!$A$2:$B$4, 2,TRUE)</f>
        <v>Month-to-Month</v>
      </c>
      <c r="W4345" t="str">
        <f>VLOOKUP(F4345, Table3_PhoneService!$A$2:B4387, 2, TRUE)</f>
        <v>One Line</v>
      </c>
      <c r="X4345" t="str">
        <f>VLOOKUP(G4345,Table4_InternetService!$A$2:$B$4, 2, FALSE)</f>
        <v>DSL</v>
      </c>
      <c r="Y4345" s="98" t="str">
        <f t="shared" si="746"/>
        <v>Group1 0-12mo</v>
      </c>
      <c r="Z4345" s="98" t="str">
        <f t="shared" si="747"/>
        <v>Phone+internet</v>
      </c>
    </row>
    <row r="4346" spans="1:26" ht="15.75" customHeight="1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737"/>
        <v>41</v>
      </c>
      <c r="N4346" s="8" t="b">
        <f t="shared" si="738"/>
        <v>0</v>
      </c>
      <c r="O4346" t="b">
        <f t="shared" si="739"/>
        <v>0</v>
      </c>
      <c r="P4346" t="b">
        <f t="shared" si="740"/>
        <v>0</v>
      </c>
      <c r="Q4346" t="b">
        <f t="shared" si="741"/>
        <v>1</v>
      </c>
      <c r="R4346" t="str">
        <f t="shared" si="742"/>
        <v>No</v>
      </c>
      <c r="S4346">
        <f t="shared" si="743"/>
        <v>1</v>
      </c>
      <c r="T4346" s="95">
        <f t="shared" si="744"/>
        <v>42469</v>
      </c>
      <c r="U4346" s="96">
        <f t="shared" si="745"/>
        <v>54.034146341463419</v>
      </c>
      <c r="V4346" t="str">
        <f>VLOOKUP(H4346, Table2_ContractType!$A$2:$B$4, 2,TRUE)</f>
        <v>Month-to-Month</v>
      </c>
      <c r="W4346" t="str">
        <f>VLOOKUP(F4346, Table3_PhoneService!$A$2:B4388, 2, TRUE)</f>
        <v>No Phone Service</v>
      </c>
      <c r="X4346" t="str">
        <f>VLOOKUP(G4346,Table4_InternetService!$A$2:$B$4, 2, FALSE)</f>
        <v>DSL</v>
      </c>
      <c r="Y4346" s="98" t="str">
        <f t="shared" si="746"/>
        <v>Group4 37-48mo</v>
      </c>
      <c r="Z4346" s="98" t="str">
        <f t="shared" si="747"/>
        <v>Internet</v>
      </c>
    </row>
    <row r="4347" spans="1:26" ht="15.75" customHeight="1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737"/>
        <v>1</v>
      </c>
      <c r="N4347" s="8" t="b">
        <f t="shared" si="738"/>
        <v>1</v>
      </c>
      <c r="O4347" t="b">
        <f t="shared" si="739"/>
        <v>1</v>
      </c>
      <c r="P4347" t="b">
        <f t="shared" si="740"/>
        <v>1</v>
      </c>
      <c r="Q4347" t="b">
        <f t="shared" si="741"/>
        <v>1</v>
      </c>
      <c r="R4347" t="str">
        <f t="shared" si="742"/>
        <v>Yes</v>
      </c>
      <c r="S4347">
        <f t="shared" si="743"/>
        <v>0</v>
      </c>
      <c r="T4347" s="95">
        <f t="shared" si="744"/>
        <v>43669</v>
      </c>
      <c r="U4347" s="96">
        <f t="shared" si="745"/>
        <v>45.65</v>
      </c>
      <c r="V4347" t="str">
        <f>VLOOKUP(H4347, Table2_ContractType!$A$2:$B$4, 2,TRUE)</f>
        <v>Month-to-Month</v>
      </c>
      <c r="W4347" t="str">
        <f>VLOOKUP(F4347, Table3_PhoneService!$A$2:B4389, 2, TRUE)</f>
        <v>One Line</v>
      </c>
      <c r="X4347" t="str">
        <f>VLOOKUP(G4347,Table4_InternetService!$A$2:$B$4, 2, FALSE)</f>
        <v>DSL</v>
      </c>
      <c r="Y4347" s="98" t="str">
        <f t="shared" si="746"/>
        <v>Group1 0-12mo</v>
      </c>
      <c r="Z4347" s="98" t="str">
        <f t="shared" si="747"/>
        <v>Phone+internet</v>
      </c>
    </row>
    <row r="4348" spans="1:26" ht="15.75" customHeight="1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737"/>
        <v>57</v>
      </c>
      <c r="N4348" s="8" t="b">
        <f t="shared" si="738"/>
        <v>1</v>
      </c>
      <c r="O4348" t="b">
        <f t="shared" si="739"/>
        <v>0</v>
      </c>
      <c r="P4348" t="b">
        <f t="shared" si="740"/>
        <v>0</v>
      </c>
      <c r="Q4348" t="b">
        <f t="shared" si="741"/>
        <v>1</v>
      </c>
      <c r="R4348" t="str">
        <f t="shared" si="742"/>
        <v>No</v>
      </c>
      <c r="S4348">
        <f t="shared" si="743"/>
        <v>0</v>
      </c>
      <c r="T4348" s="95">
        <f t="shared" si="744"/>
        <v>41989</v>
      </c>
      <c r="U4348" s="96">
        <f t="shared" si="745"/>
        <v>44.999122807017542</v>
      </c>
      <c r="V4348" t="str">
        <f>VLOOKUP(H4348, Table2_ContractType!$A$2:$B$4, 2,TRUE)</f>
        <v>Month-to-Month</v>
      </c>
      <c r="W4348" t="str">
        <f>VLOOKUP(F4348, Table3_PhoneService!$A$2:B4390, 2, TRUE)</f>
        <v>No Phone Service</v>
      </c>
      <c r="X4348" t="str">
        <f>VLOOKUP(G4348,Table4_InternetService!$A$2:$B$4, 2, FALSE)</f>
        <v>DSL</v>
      </c>
      <c r="Y4348" s="98" t="str">
        <f t="shared" si="746"/>
        <v>Group5 over49mo</v>
      </c>
      <c r="Z4348" s="98" t="str">
        <f t="shared" si="747"/>
        <v>Internet</v>
      </c>
    </row>
    <row r="4349" spans="1:26" ht="15.75" customHeight="1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737"/>
        <v>35</v>
      </c>
      <c r="N4349" s="8" t="b">
        <f t="shared" si="738"/>
        <v>0</v>
      </c>
      <c r="O4349" t="b">
        <f t="shared" si="739"/>
        <v>0</v>
      </c>
      <c r="P4349" t="b">
        <f t="shared" si="740"/>
        <v>1</v>
      </c>
      <c r="Q4349" t="b">
        <f t="shared" si="741"/>
        <v>1</v>
      </c>
      <c r="R4349" t="str">
        <f t="shared" si="742"/>
        <v>Yes</v>
      </c>
      <c r="S4349">
        <f t="shared" si="743"/>
        <v>0</v>
      </c>
      <c r="T4349" s="95">
        <f t="shared" si="744"/>
        <v>42649</v>
      </c>
      <c r="U4349" s="96">
        <f t="shared" si="745"/>
        <v>59.854285714285716</v>
      </c>
      <c r="V4349" t="str">
        <f>VLOOKUP(H4349, Table2_ContractType!$A$2:$B$4, 2,TRUE)</f>
        <v>Month-to-Month</v>
      </c>
      <c r="W4349" t="str">
        <f>VLOOKUP(F4349, Table3_PhoneService!$A$2:B4391, 2, TRUE)</f>
        <v>Two or More Lines</v>
      </c>
      <c r="X4349" t="str">
        <f>VLOOKUP(G4349,Table4_InternetService!$A$2:$B$4, 2, FALSE)</f>
        <v>DSL</v>
      </c>
      <c r="Y4349" s="98" t="str">
        <f t="shared" si="746"/>
        <v>Group3 25-36mo</v>
      </c>
      <c r="Z4349" s="98" t="str">
        <f t="shared" si="747"/>
        <v>Phone+internet</v>
      </c>
    </row>
    <row r="4350" spans="1:26" ht="15.75" customHeight="1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737"/>
        <v>19</v>
      </c>
      <c r="N4350" s="8" t="b">
        <f t="shared" si="738"/>
        <v>1</v>
      </c>
      <c r="O4350" t="b">
        <f t="shared" si="739"/>
        <v>0</v>
      </c>
      <c r="P4350" t="b">
        <f t="shared" si="740"/>
        <v>1</v>
      </c>
      <c r="Q4350" t="b">
        <f t="shared" si="741"/>
        <v>0</v>
      </c>
      <c r="R4350" t="str">
        <f t="shared" si="742"/>
        <v>No</v>
      </c>
      <c r="S4350">
        <f t="shared" si="743"/>
        <v>3</v>
      </c>
      <c r="T4350" s="95">
        <f t="shared" si="744"/>
        <v>43129</v>
      </c>
      <c r="U4350" s="96">
        <f t="shared" si="745"/>
        <v>20.11578947368421</v>
      </c>
      <c r="V4350" t="str">
        <f>VLOOKUP(H4350, Table2_ContractType!$A$2:$B$4, 2,TRUE)</f>
        <v>Month-to-Month</v>
      </c>
      <c r="W4350" t="str">
        <f>VLOOKUP(F4350, Table3_PhoneService!$A$2:B4392, 2, TRUE)</f>
        <v>One Line</v>
      </c>
      <c r="X4350" t="str">
        <f>VLOOKUP(G4350,Table4_InternetService!$A$2:$B$4, 2, FALSE)</f>
        <v>No Internet Service</v>
      </c>
      <c r="Y4350" s="98" t="str">
        <f t="shared" si="746"/>
        <v>Group2 13-24mo</v>
      </c>
      <c r="Z4350" s="98" t="str">
        <f t="shared" si="747"/>
        <v>Phone</v>
      </c>
    </row>
    <row r="4351" spans="1:26" ht="15.75" customHeight="1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737"/>
        <v>14</v>
      </c>
      <c r="N4351" s="8" t="b">
        <f t="shared" si="738"/>
        <v>1</v>
      </c>
      <c r="O4351" t="b">
        <f t="shared" si="739"/>
        <v>0</v>
      </c>
      <c r="P4351" t="b">
        <f t="shared" si="740"/>
        <v>1</v>
      </c>
      <c r="Q4351" t="b">
        <f t="shared" si="741"/>
        <v>0</v>
      </c>
      <c r="R4351" t="str">
        <f t="shared" si="742"/>
        <v>No</v>
      </c>
      <c r="S4351">
        <f t="shared" si="743"/>
        <v>0</v>
      </c>
      <c r="T4351" s="95">
        <f t="shared" si="744"/>
        <v>43279</v>
      </c>
      <c r="U4351" s="96">
        <f t="shared" si="745"/>
        <v>19.671428571428571</v>
      </c>
      <c r="V4351" t="str">
        <f>VLOOKUP(H4351, Table2_ContractType!$A$2:$B$4, 2,TRUE)</f>
        <v>Month-to-Month</v>
      </c>
      <c r="W4351" t="str">
        <f>VLOOKUP(F4351, Table3_PhoneService!$A$2:B4393, 2, TRUE)</f>
        <v>One Line</v>
      </c>
      <c r="X4351" t="str">
        <f>VLOOKUP(G4351,Table4_InternetService!$A$2:$B$4, 2, FALSE)</f>
        <v>No Internet Service</v>
      </c>
      <c r="Y4351" s="98" t="str">
        <f t="shared" si="746"/>
        <v>Group2 13-24mo</v>
      </c>
      <c r="Z4351" s="98" t="str">
        <f t="shared" si="747"/>
        <v>Phone</v>
      </c>
    </row>
    <row r="4352" spans="1:26" ht="15.75" customHeight="1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737"/>
        <v>17</v>
      </c>
      <c r="N4352" s="8" t="b">
        <f t="shared" si="738"/>
        <v>1</v>
      </c>
      <c r="O4352" t="b">
        <f t="shared" si="739"/>
        <v>0</v>
      </c>
      <c r="P4352" t="b">
        <f t="shared" si="740"/>
        <v>0</v>
      </c>
      <c r="Q4352" t="b">
        <f t="shared" si="741"/>
        <v>1</v>
      </c>
      <c r="R4352" t="str">
        <f t="shared" si="742"/>
        <v>No</v>
      </c>
      <c r="S4352">
        <f t="shared" si="743"/>
        <v>0</v>
      </c>
      <c r="T4352" s="95">
        <f t="shared" si="744"/>
        <v>43189</v>
      </c>
      <c r="U4352" s="96">
        <f t="shared" si="745"/>
        <v>35.723529411764702</v>
      </c>
      <c r="V4352" t="str">
        <f>VLOOKUP(H4352, Table2_ContractType!$A$2:$B$4, 2,TRUE)</f>
        <v>Month-to-Month</v>
      </c>
      <c r="W4352" t="str">
        <f>VLOOKUP(F4352, Table3_PhoneService!$A$2:B4394, 2, TRUE)</f>
        <v>No Phone Service</v>
      </c>
      <c r="X4352" t="str">
        <f>VLOOKUP(G4352,Table4_InternetService!$A$2:$B$4, 2, FALSE)</f>
        <v>DSL</v>
      </c>
      <c r="Y4352" s="98" t="str">
        <f t="shared" si="746"/>
        <v>Group2 13-24mo</v>
      </c>
      <c r="Z4352" s="98" t="str">
        <f t="shared" si="747"/>
        <v>Internet</v>
      </c>
    </row>
    <row r="4353" spans="1:26" ht="15.75" customHeight="1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737"/>
        <v>61</v>
      </c>
      <c r="N4353" s="8" t="b">
        <f t="shared" si="738"/>
        <v>0</v>
      </c>
      <c r="O4353" t="b">
        <f t="shared" si="739"/>
        <v>0</v>
      </c>
      <c r="P4353" t="b">
        <f t="shared" si="740"/>
        <v>1</v>
      </c>
      <c r="Q4353" t="b">
        <f t="shared" si="741"/>
        <v>0</v>
      </c>
      <c r="R4353" t="str">
        <f t="shared" si="742"/>
        <v>No</v>
      </c>
      <c r="S4353">
        <f t="shared" si="743"/>
        <v>0</v>
      </c>
      <c r="T4353" s="95">
        <f t="shared" si="744"/>
        <v>41869</v>
      </c>
      <c r="U4353" s="96">
        <f t="shared" si="745"/>
        <v>23.436885245901642</v>
      </c>
      <c r="V4353" t="str">
        <f>VLOOKUP(H4353, Table2_ContractType!$A$2:$B$4, 2,TRUE)</f>
        <v>2 Year</v>
      </c>
      <c r="W4353" t="str">
        <f>VLOOKUP(F4353, Table3_PhoneService!$A$2:B4395, 2, TRUE)</f>
        <v>Two or More Lines</v>
      </c>
      <c r="X4353" t="str">
        <f>VLOOKUP(G4353,Table4_InternetService!$A$2:$B$4, 2, FALSE)</f>
        <v>No Internet Service</v>
      </c>
      <c r="Y4353" s="98" t="str">
        <f t="shared" si="746"/>
        <v>Group5 over49mo</v>
      </c>
      <c r="Z4353" s="98" t="str">
        <f t="shared" si="747"/>
        <v>Phone</v>
      </c>
    </row>
    <row r="4354" spans="1:26" ht="15.75" customHeight="1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ref="M4354:M4417" si="748">ROUND(K4354/J4354,0)</f>
        <v>8</v>
      </c>
      <c r="N4354" s="8" t="b">
        <f t="shared" ref="N4354:N4417" si="749">IF(B4354="Female", TRUE, FALSE)</f>
        <v>1</v>
      </c>
      <c r="O4354" t="b">
        <f t="shared" ref="O4354:O4417" si="750">IF(L4354="Yes", TRUE, FALSE)</f>
        <v>0</v>
      </c>
      <c r="P4354" t="b">
        <f t="shared" ref="P4354:P4417" si="751">IF(F4354&gt;=1, TRUE, FALSE)</f>
        <v>1</v>
      </c>
      <c r="Q4354" t="b">
        <f t="shared" ref="Q4354:Q4417" si="752">IF(G4354&gt;=1, TRUE, FALSE)</f>
        <v>1</v>
      </c>
      <c r="R4354" t="str">
        <f t="shared" ref="R4354:R4417" si="753">IF(AND(Q4354=TRUE, P4354=TRUE), "Yes", "No")</f>
        <v>Yes</v>
      </c>
      <c r="S4354">
        <f t="shared" ref="S4354:S4417" si="754">IF(AND(D4354="No",E4354="No"),0,IF(AND(D4354="Yes",E4354="No"),1,IF(AND(D4354="No",E4354="Yes",Q4354),2,IF(AND(D4354="Yes",E4354="Yes"),3))))</f>
        <v>0</v>
      </c>
      <c r="T4354" s="95">
        <f t="shared" ref="T4354:T4417" si="755">DATE(2019, 8, 22)- (M4354*30)</f>
        <v>43459</v>
      </c>
      <c r="U4354" s="96">
        <f t="shared" ref="U4354:U4417" si="756">(K4354/M4354)</f>
        <v>50.543750000000003</v>
      </c>
      <c r="V4354" t="str">
        <f>VLOOKUP(H4354, Table2_ContractType!$A$2:$B$4, 2,TRUE)</f>
        <v>Month-to-Month</v>
      </c>
      <c r="W4354" t="str">
        <f>VLOOKUP(F4354, Table3_PhoneService!$A$2:B4396, 2, TRUE)</f>
        <v>Two or More Lines</v>
      </c>
      <c r="X4354" t="str">
        <f>VLOOKUP(G4354,Table4_InternetService!$A$2:$B$4, 2, FALSE)</f>
        <v>DSL</v>
      </c>
      <c r="Y4354" s="98" t="str">
        <f t="shared" ref="Y4354:Y4417" si="757">IF((M4354&lt;12), "Group1 0-12mo", IF((M4354&lt;24), "Group2 13-24mo", IF((M4354&lt;36), "Group3 25-36mo", IF((M4354&lt;48), "Group4 37-48mo", IF((M4354&gt;4), "Group5 over49mo")))))</f>
        <v>Group1 0-12mo</v>
      </c>
      <c r="Z4354" s="98" t="str">
        <f t="shared" ref="Z4354:Z4417" si="758">IF(R4354="Yes","Phone+internet",IF(P4354=TRUE,"Phone",IF(Q4354=TRUE,"Internet")))</f>
        <v>Phone+internet</v>
      </c>
    </row>
    <row r="4355" spans="1:26" ht="15.75" customHeight="1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748"/>
        <v>47</v>
      </c>
      <c r="N4355" s="8" t="b">
        <f t="shared" si="749"/>
        <v>1</v>
      </c>
      <c r="O4355" t="b">
        <f t="shared" si="750"/>
        <v>0</v>
      </c>
      <c r="P4355" t="b">
        <f t="shared" si="751"/>
        <v>0</v>
      </c>
      <c r="Q4355" t="b">
        <f t="shared" si="752"/>
        <v>1</v>
      </c>
      <c r="R4355" t="str">
        <f t="shared" si="753"/>
        <v>No</v>
      </c>
      <c r="S4355">
        <f t="shared" si="754"/>
        <v>0</v>
      </c>
      <c r="T4355" s="95">
        <f t="shared" si="755"/>
        <v>42289</v>
      </c>
      <c r="U4355" s="96">
        <f t="shared" si="756"/>
        <v>44.777659574468089</v>
      </c>
      <c r="V4355" t="str">
        <f>VLOOKUP(H4355, Table2_ContractType!$A$2:$B$4, 2,TRUE)</f>
        <v>Month-to-Month</v>
      </c>
      <c r="W4355" t="str">
        <f>VLOOKUP(F4355, Table3_PhoneService!$A$2:B4397, 2, TRUE)</f>
        <v>No Phone Service</v>
      </c>
      <c r="X4355" t="str">
        <f>VLOOKUP(G4355,Table4_InternetService!$A$2:$B$4, 2, FALSE)</f>
        <v>DSL</v>
      </c>
      <c r="Y4355" s="98" t="str">
        <f t="shared" si="757"/>
        <v>Group4 37-48mo</v>
      </c>
      <c r="Z4355" s="98" t="str">
        <f t="shared" si="758"/>
        <v>Internet</v>
      </c>
    </row>
    <row r="4356" spans="1:26" ht="15.75" customHeight="1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748"/>
        <v>6</v>
      </c>
      <c r="N4356" s="8" t="b">
        <f t="shared" si="749"/>
        <v>1</v>
      </c>
      <c r="O4356" t="b">
        <f t="shared" si="750"/>
        <v>0</v>
      </c>
      <c r="P4356" t="b">
        <f t="shared" si="751"/>
        <v>1</v>
      </c>
      <c r="Q4356" t="b">
        <f t="shared" si="752"/>
        <v>1</v>
      </c>
      <c r="R4356" t="str">
        <f t="shared" si="753"/>
        <v>Yes</v>
      </c>
      <c r="S4356">
        <f t="shared" si="754"/>
        <v>3</v>
      </c>
      <c r="T4356" s="95">
        <f t="shared" si="755"/>
        <v>43519</v>
      </c>
      <c r="U4356" s="96">
        <f t="shared" si="756"/>
        <v>86.458333333333329</v>
      </c>
      <c r="V4356" t="str">
        <f>VLOOKUP(H4356, Table2_ContractType!$A$2:$B$4, 2,TRUE)</f>
        <v>Month-to-Month</v>
      </c>
      <c r="W4356" t="str">
        <f>VLOOKUP(F4356, Table3_PhoneService!$A$2:B4398, 2, TRUE)</f>
        <v>Two or More Lines</v>
      </c>
      <c r="X4356" t="str">
        <f>VLOOKUP(G4356,Table4_InternetService!$A$2:$B$4, 2, FALSE)</f>
        <v>Fiber Optic</v>
      </c>
      <c r="Y4356" s="98" t="str">
        <f t="shared" si="757"/>
        <v>Group1 0-12mo</v>
      </c>
      <c r="Z4356" s="98" t="str">
        <f t="shared" si="758"/>
        <v>Phone+internet</v>
      </c>
    </row>
    <row r="4357" spans="1:26" ht="15.75" customHeight="1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748"/>
        <v>60</v>
      </c>
      <c r="N4357" s="8" t="b">
        <f t="shared" si="749"/>
        <v>0</v>
      </c>
      <c r="O4357" t="b">
        <f t="shared" si="750"/>
        <v>0</v>
      </c>
      <c r="P4357" t="b">
        <f t="shared" si="751"/>
        <v>1</v>
      </c>
      <c r="Q4357" t="b">
        <f t="shared" si="752"/>
        <v>0</v>
      </c>
      <c r="R4357" t="str">
        <f t="shared" si="753"/>
        <v>No</v>
      </c>
      <c r="S4357">
        <f t="shared" si="754"/>
        <v>0</v>
      </c>
      <c r="T4357" s="95">
        <f t="shared" si="755"/>
        <v>41899</v>
      </c>
      <c r="U4357" s="96">
        <f t="shared" si="756"/>
        <v>19.967499999999998</v>
      </c>
      <c r="V4357" t="str">
        <f>VLOOKUP(H4357, Table2_ContractType!$A$2:$B$4, 2,TRUE)</f>
        <v>2 Year</v>
      </c>
      <c r="W4357" t="str">
        <f>VLOOKUP(F4357, Table3_PhoneService!$A$2:B4399, 2, TRUE)</f>
        <v>One Line</v>
      </c>
      <c r="X4357" t="str">
        <f>VLOOKUP(G4357,Table4_InternetService!$A$2:$B$4, 2, FALSE)</f>
        <v>No Internet Service</v>
      </c>
      <c r="Y4357" s="98" t="str">
        <f t="shared" si="757"/>
        <v>Group5 over49mo</v>
      </c>
      <c r="Z4357" s="98" t="str">
        <f t="shared" si="758"/>
        <v>Phone</v>
      </c>
    </row>
    <row r="4358" spans="1:26" ht="15.75" customHeight="1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748"/>
        <v>1</v>
      </c>
      <c r="N4358" s="8" t="b">
        <f t="shared" si="749"/>
        <v>0</v>
      </c>
      <c r="O4358" t="b">
        <f t="shared" si="750"/>
        <v>1</v>
      </c>
      <c r="P4358" t="b">
        <f t="shared" si="751"/>
        <v>1</v>
      </c>
      <c r="Q4358" t="b">
        <f t="shared" si="752"/>
        <v>1</v>
      </c>
      <c r="R4358" t="str">
        <f t="shared" si="753"/>
        <v>Yes</v>
      </c>
      <c r="S4358">
        <f t="shared" si="754"/>
        <v>0</v>
      </c>
      <c r="T4358" s="95">
        <f t="shared" si="755"/>
        <v>43669</v>
      </c>
      <c r="U4358" s="96">
        <f t="shared" si="756"/>
        <v>71.55</v>
      </c>
      <c r="V4358" t="str">
        <f>VLOOKUP(H4358, Table2_ContractType!$A$2:$B$4, 2,TRUE)</f>
        <v>Month-to-Month</v>
      </c>
      <c r="W4358" t="str">
        <f>VLOOKUP(F4358, Table3_PhoneService!$A$2:B4400, 2, TRUE)</f>
        <v>One Line</v>
      </c>
      <c r="X4358" t="str">
        <f>VLOOKUP(G4358,Table4_InternetService!$A$2:$B$4, 2, FALSE)</f>
        <v>Fiber Optic</v>
      </c>
      <c r="Y4358" s="98" t="str">
        <f t="shared" si="757"/>
        <v>Group1 0-12mo</v>
      </c>
      <c r="Z4358" s="98" t="str">
        <f t="shared" si="758"/>
        <v>Phone+internet</v>
      </c>
    </row>
    <row r="4359" spans="1:26" ht="15.75" customHeight="1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748"/>
        <v>1</v>
      </c>
      <c r="N4359" s="8" t="b">
        <f t="shared" si="749"/>
        <v>0</v>
      </c>
      <c r="O4359" t="b">
        <f t="shared" si="750"/>
        <v>1</v>
      </c>
      <c r="P4359" t="b">
        <f t="shared" si="751"/>
        <v>1</v>
      </c>
      <c r="Q4359" t="b">
        <f t="shared" si="752"/>
        <v>0</v>
      </c>
      <c r="R4359" t="str">
        <f t="shared" si="753"/>
        <v>No</v>
      </c>
      <c r="S4359">
        <f t="shared" si="754"/>
        <v>0</v>
      </c>
      <c r="T4359" s="95">
        <f t="shared" si="755"/>
        <v>43669</v>
      </c>
      <c r="U4359" s="96">
        <f t="shared" si="756"/>
        <v>19.649999999999999</v>
      </c>
      <c r="V4359" t="str">
        <f>VLOOKUP(H4359, Table2_ContractType!$A$2:$B$4, 2,TRUE)</f>
        <v>Month-to-Month</v>
      </c>
      <c r="W4359" t="str">
        <f>VLOOKUP(F4359, Table3_PhoneService!$A$2:B4401, 2, TRUE)</f>
        <v>One Line</v>
      </c>
      <c r="X4359" t="str">
        <f>VLOOKUP(G4359,Table4_InternetService!$A$2:$B$4, 2, FALSE)</f>
        <v>No Internet Service</v>
      </c>
      <c r="Y4359" s="98" t="str">
        <f t="shared" si="757"/>
        <v>Group1 0-12mo</v>
      </c>
      <c r="Z4359" s="98" t="str">
        <f t="shared" si="758"/>
        <v>Phone</v>
      </c>
    </row>
    <row r="4360" spans="1:26" ht="15.75" customHeight="1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748"/>
        <v>1</v>
      </c>
      <c r="N4360" s="8" t="b">
        <f t="shared" si="749"/>
        <v>1</v>
      </c>
      <c r="O4360" t="b">
        <f t="shared" si="750"/>
        <v>1</v>
      </c>
      <c r="P4360" t="b">
        <f t="shared" si="751"/>
        <v>1</v>
      </c>
      <c r="Q4360" t="b">
        <f t="shared" si="752"/>
        <v>1</v>
      </c>
      <c r="R4360" t="str">
        <f t="shared" si="753"/>
        <v>Yes</v>
      </c>
      <c r="S4360">
        <f t="shared" si="754"/>
        <v>3</v>
      </c>
      <c r="T4360" s="95">
        <f t="shared" si="755"/>
        <v>43669</v>
      </c>
      <c r="U4360" s="96">
        <f t="shared" si="756"/>
        <v>44.35</v>
      </c>
      <c r="V4360" t="str">
        <f>VLOOKUP(H4360, Table2_ContractType!$A$2:$B$4, 2,TRUE)</f>
        <v>Month-to-Month</v>
      </c>
      <c r="W4360" t="str">
        <f>VLOOKUP(F4360, Table3_PhoneService!$A$2:B4402, 2, TRUE)</f>
        <v>One Line</v>
      </c>
      <c r="X4360" t="str">
        <f>VLOOKUP(G4360,Table4_InternetService!$A$2:$B$4, 2, FALSE)</f>
        <v>DSL</v>
      </c>
      <c r="Y4360" s="98" t="str">
        <f t="shared" si="757"/>
        <v>Group1 0-12mo</v>
      </c>
      <c r="Z4360" s="98" t="str">
        <f t="shared" si="758"/>
        <v>Phone+internet</v>
      </c>
    </row>
    <row r="4361" spans="1:26" ht="15.75" customHeight="1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748"/>
        <v>10</v>
      </c>
      <c r="N4361" s="8" t="b">
        <f t="shared" si="749"/>
        <v>0</v>
      </c>
      <c r="O4361" t="b">
        <f t="shared" si="750"/>
        <v>0</v>
      </c>
      <c r="P4361" t="b">
        <f t="shared" si="751"/>
        <v>1</v>
      </c>
      <c r="Q4361" t="b">
        <f t="shared" si="752"/>
        <v>1</v>
      </c>
      <c r="R4361" t="str">
        <f t="shared" si="753"/>
        <v>Yes</v>
      </c>
      <c r="S4361">
        <f t="shared" si="754"/>
        <v>0</v>
      </c>
      <c r="T4361" s="95">
        <f t="shared" si="755"/>
        <v>43399</v>
      </c>
      <c r="U4361" s="96">
        <f t="shared" si="756"/>
        <v>43.62</v>
      </c>
      <c r="V4361" t="str">
        <f>VLOOKUP(H4361, Table2_ContractType!$A$2:$B$4, 2,TRUE)</f>
        <v>Month-to-Month</v>
      </c>
      <c r="W4361" t="str">
        <f>VLOOKUP(F4361, Table3_PhoneService!$A$2:B4403, 2, TRUE)</f>
        <v>One Line</v>
      </c>
      <c r="X4361" t="str">
        <f>VLOOKUP(G4361,Table4_InternetService!$A$2:$B$4, 2, FALSE)</f>
        <v>DSL</v>
      </c>
      <c r="Y4361" s="98" t="str">
        <f t="shared" si="757"/>
        <v>Group1 0-12mo</v>
      </c>
      <c r="Z4361" s="98" t="str">
        <f t="shared" si="758"/>
        <v>Phone+internet</v>
      </c>
    </row>
    <row r="4362" spans="1:26" ht="15.75" customHeight="1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748"/>
        <v>1</v>
      </c>
      <c r="N4362" s="8" t="b">
        <f t="shared" si="749"/>
        <v>1</v>
      </c>
      <c r="O4362" t="b">
        <f t="shared" si="750"/>
        <v>0</v>
      </c>
      <c r="P4362" t="b">
        <f t="shared" si="751"/>
        <v>1</v>
      </c>
      <c r="Q4362" t="b">
        <f t="shared" si="752"/>
        <v>1</v>
      </c>
      <c r="R4362" t="str">
        <f t="shared" si="753"/>
        <v>Yes</v>
      </c>
      <c r="S4362">
        <f t="shared" si="754"/>
        <v>0</v>
      </c>
      <c r="T4362" s="95">
        <f t="shared" si="755"/>
        <v>43669</v>
      </c>
      <c r="U4362" s="96">
        <f t="shared" si="756"/>
        <v>44.15</v>
      </c>
      <c r="V4362" t="str">
        <f>VLOOKUP(H4362, Table2_ContractType!$A$2:$B$4, 2,TRUE)</f>
        <v>Month-to-Month</v>
      </c>
      <c r="W4362" t="str">
        <f>VLOOKUP(F4362, Table3_PhoneService!$A$2:B4404, 2, TRUE)</f>
        <v>One Line</v>
      </c>
      <c r="X4362" t="str">
        <f>VLOOKUP(G4362,Table4_InternetService!$A$2:$B$4, 2, FALSE)</f>
        <v>DSL</v>
      </c>
      <c r="Y4362" s="98" t="str">
        <f t="shared" si="757"/>
        <v>Group1 0-12mo</v>
      </c>
      <c r="Z4362" s="98" t="str">
        <f t="shared" si="758"/>
        <v>Phone+internet</v>
      </c>
    </row>
    <row r="4363" spans="1:26" ht="15.75" customHeight="1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748"/>
        <v>33</v>
      </c>
      <c r="N4363" s="8" t="b">
        <f t="shared" si="749"/>
        <v>1</v>
      </c>
      <c r="O4363" t="b">
        <f t="shared" si="750"/>
        <v>0</v>
      </c>
      <c r="P4363" t="b">
        <f t="shared" si="751"/>
        <v>1</v>
      </c>
      <c r="Q4363" t="b">
        <f t="shared" si="752"/>
        <v>0</v>
      </c>
      <c r="R4363" t="str">
        <f t="shared" si="753"/>
        <v>No</v>
      </c>
      <c r="S4363">
        <f t="shared" si="754"/>
        <v>1</v>
      </c>
      <c r="T4363" s="95">
        <f t="shared" si="755"/>
        <v>42709</v>
      </c>
      <c r="U4363" s="96">
        <f t="shared" si="756"/>
        <v>20.286363636363639</v>
      </c>
      <c r="V4363" t="str">
        <f>VLOOKUP(H4363, Table2_ContractType!$A$2:$B$4, 2,TRUE)</f>
        <v>Month-to-Month</v>
      </c>
      <c r="W4363" t="str">
        <f>VLOOKUP(F4363, Table3_PhoneService!$A$2:B4405, 2, TRUE)</f>
        <v>One Line</v>
      </c>
      <c r="X4363" t="str">
        <f>VLOOKUP(G4363,Table4_InternetService!$A$2:$B$4, 2, FALSE)</f>
        <v>No Internet Service</v>
      </c>
      <c r="Y4363" s="98" t="str">
        <f t="shared" si="757"/>
        <v>Group3 25-36mo</v>
      </c>
      <c r="Z4363" s="98" t="str">
        <f t="shared" si="758"/>
        <v>Phone</v>
      </c>
    </row>
    <row r="4364" spans="1:26" ht="15.75" customHeight="1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748"/>
        <v>68</v>
      </c>
      <c r="N4364" s="8" t="b">
        <f t="shared" si="749"/>
        <v>1</v>
      </c>
      <c r="O4364" t="b">
        <f t="shared" si="750"/>
        <v>0</v>
      </c>
      <c r="P4364" t="b">
        <f t="shared" si="751"/>
        <v>1</v>
      </c>
      <c r="Q4364" t="b">
        <f t="shared" si="752"/>
        <v>1</v>
      </c>
      <c r="R4364" t="str">
        <f t="shared" si="753"/>
        <v>Yes</v>
      </c>
      <c r="S4364">
        <f t="shared" si="754"/>
        <v>1</v>
      </c>
      <c r="T4364" s="95">
        <f t="shared" si="755"/>
        <v>41659</v>
      </c>
      <c r="U4364" s="96">
        <f t="shared" si="756"/>
        <v>58.466176470588231</v>
      </c>
      <c r="V4364" t="str">
        <f>VLOOKUP(H4364, Table2_ContractType!$A$2:$B$4, 2,TRUE)</f>
        <v>1 Year</v>
      </c>
      <c r="W4364" t="str">
        <f>VLOOKUP(F4364, Table3_PhoneService!$A$2:B4406, 2, TRUE)</f>
        <v>Two or More Lines</v>
      </c>
      <c r="X4364" t="str">
        <f>VLOOKUP(G4364,Table4_InternetService!$A$2:$B$4, 2, FALSE)</f>
        <v>DSL</v>
      </c>
      <c r="Y4364" s="98" t="str">
        <f t="shared" si="757"/>
        <v>Group5 over49mo</v>
      </c>
      <c r="Z4364" s="98" t="str">
        <f t="shared" si="758"/>
        <v>Phone+internet</v>
      </c>
    </row>
    <row r="4365" spans="1:26" ht="15.75" customHeight="1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748"/>
        <v>26</v>
      </c>
      <c r="N4365" s="8" t="b">
        <f t="shared" si="749"/>
        <v>1</v>
      </c>
      <c r="O4365" t="b">
        <f t="shared" si="750"/>
        <v>0</v>
      </c>
      <c r="P4365" t="b">
        <f t="shared" si="751"/>
        <v>1</v>
      </c>
      <c r="Q4365" t="b">
        <f t="shared" si="752"/>
        <v>1</v>
      </c>
      <c r="R4365" t="str">
        <f t="shared" si="753"/>
        <v>Yes</v>
      </c>
      <c r="S4365">
        <f t="shared" si="754"/>
        <v>0</v>
      </c>
      <c r="T4365" s="95">
        <f t="shared" si="755"/>
        <v>42919</v>
      </c>
      <c r="U4365" s="96">
        <f t="shared" si="756"/>
        <v>87.465384615384608</v>
      </c>
      <c r="V4365" t="str">
        <f>VLOOKUP(H4365, Table2_ContractType!$A$2:$B$4, 2,TRUE)</f>
        <v>1 Year</v>
      </c>
      <c r="W4365" t="str">
        <f>VLOOKUP(F4365, Table3_PhoneService!$A$2:B4407, 2, TRUE)</f>
        <v>One Line</v>
      </c>
      <c r="X4365" t="str">
        <f>VLOOKUP(G4365,Table4_InternetService!$A$2:$B$4, 2, FALSE)</f>
        <v>Fiber Optic</v>
      </c>
      <c r="Y4365" s="98" t="str">
        <f t="shared" si="757"/>
        <v>Group3 25-36mo</v>
      </c>
      <c r="Z4365" s="98" t="str">
        <f t="shared" si="758"/>
        <v>Phone+internet</v>
      </c>
    </row>
    <row r="4366" spans="1:26" ht="15.75" customHeight="1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748"/>
        <v>11</v>
      </c>
      <c r="N4366" s="8" t="b">
        <f t="shared" si="749"/>
        <v>0</v>
      </c>
      <c r="O4366" t="b">
        <f t="shared" si="750"/>
        <v>1</v>
      </c>
      <c r="P4366" t="b">
        <f t="shared" si="751"/>
        <v>0</v>
      </c>
      <c r="Q4366" t="b">
        <f t="shared" si="752"/>
        <v>1</v>
      </c>
      <c r="R4366" t="str">
        <f t="shared" si="753"/>
        <v>No</v>
      </c>
      <c r="S4366">
        <f t="shared" si="754"/>
        <v>1</v>
      </c>
      <c r="T4366" s="95">
        <f t="shared" si="755"/>
        <v>43369</v>
      </c>
      <c r="U4366" s="96">
        <f t="shared" si="756"/>
        <v>23.618181818181821</v>
      </c>
      <c r="V4366" t="str">
        <f>VLOOKUP(H4366, Table2_ContractType!$A$2:$B$4, 2,TRUE)</f>
        <v>1 Year</v>
      </c>
      <c r="W4366" t="str">
        <f>VLOOKUP(F4366, Table3_PhoneService!$A$2:B4408, 2, TRUE)</f>
        <v>No Phone Service</v>
      </c>
      <c r="X4366" t="str">
        <f>VLOOKUP(G4366,Table4_InternetService!$A$2:$B$4, 2, FALSE)</f>
        <v>DSL</v>
      </c>
      <c r="Y4366" s="98" t="str">
        <f t="shared" si="757"/>
        <v>Group1 0-12mo</v>
      </c>
      <c r="Z4366" s="98" t="str">
        <f t="shared" si="758"/>
        <v>Internet</v>
      </c>
    </row>
    <row r="4367" spans="1:26" ht="15.75" customHeight="1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748"/>
        <v>1</v>
      </c>
      <c r="N4367" s="8" t="b">
        <f t="shared" si="749"/>
        <v>0</v>
      </c>
      <c r="O4367" t="b">
        <f t="shared" si="750"/>
        <v>0</v>
      </c>
      <c r="P4367" t="b">
        <f t="shared" si="751"/>
        <v>0</v>
      </c>
      <c r="Q4367" t="b">
        <f t="shared" si="752"/>
        <v>1</v>
      </c>
      <c r="R4367" t="str">
        <f t="shared" si="753"/>
        <v>No</v>
      </c>
      <c r="S4367">
        <f t="shared" si="754"/>
        <v>0</v>
      </c>
      <c r="T4367" s="95">
        <f t="shared" si="755"/>
        <v>43669</v>
      </c>
      <c r="U4367" s="96">
        <f t="shared" si="756"/>
        <v>25.35</v>
      </c>
      <c r="V4367" t="str">
        <f>VLOOKUP(H4367, Table2_ContractType!$A$2:$B$4, 2,TRUE)</f>
        <v>Month-to-Month</v>
      </c>
      <c r="W4367" t="str">
        <f>VLOOKUP(F4367, Table3_PhoneService!$A$2:B4409, 2, TRUE)</f>
        <v>No Phone Service</v>
      </c>
      <c r="X4367" t="str">
        <f>VLOOKUP(G4367,Table4_InternetService!$A$2:$B$4, 2, FALSE)</f>
        <v>DSL</v>
      </c>
      <c r="Y4367" s="98" t="str">
        <f t="shared" si="757"/>
        <v>Group1 0-12mo</v>
      </c>
      <c r="Z4367" s="98" t="str">
        <f t="shared" si="758"/>
        <v>Internet</v>
      </c>
    </row>
    <row r="4368" spans="1:26" ht="15.75" customHeight="1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748"/>
        <v>74</v>
      </c>
      <c r="N4368" s="8" t="b">
        <f t="shared" si="749"/>
        <v>0</v>
      </c>
      <c r="O4368" t="b">
        <f t="shared" si="750"/>
        <v>0</v>
      </c>
      <c r="P4368" t="b">
        <f t="shared" si="751"/>
        <v>1</v>
      </c>
      <c r="Q4368" t="b">
        <f t="shared" si="752"/>
        <v>1</v>
      </c>
      <c r="R4368" t="str">
        <f t="shared" si="753"/>
        <v>Yes</v>
      </c>
      <c r="S4368">
        <f t="shared" si="754"/>
        <v>3</v>
      </c>
      <c r="T4368" s="95">
        <f t="shared" si="755"/>
        <v>41479</v>
      </c>
      <c r="U4368" s="96">
        <f t="shared" si="756"/>
        <v>85.14662162162162</v>
      </c>
      <c r="V4368" t="str">
        <f>VLOOKUP(H4368, Table2_ContractType!$A$2:$B$4, 2,TRUE)</f>
        <v>1 Year</v>
      </c>
      <c r="W4368" t="str">
        <f>VLOOKUP(F4368, Table3_PhoneService!$A$2:B4410, 2, TRUE)</f>
        <v>Two or More Lines</v>
      </c>
      <c r="X4368" t="str">
        <f>VLOOKUP(G4368,Table4_InternetService!$A$2:$B$4, 2, FALSE)</f>
        <v>DSL</v>
      </c>
      <c r="Y4368" s="98" t="str">
        <f t="shared" si="757"/>
        <v>Group5 over49mo</v>
      </c>
      <c r="Z4368" s="98" t="str">
        <f t="shared" si="758"/>
        <v>Phone+internet</v>
      </c>
    </row>
    <row r="4369" spans="1:26" ht="15.75" customHeight="1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748"/>
        <v>3</v>
      </c>
      <c r="N4369" s="8" t="b">
        <f t="shared" si="749"/>
        <v>0</v>
      </c>
      <c r="O4369" t="b">
        <f t="shared" si="750"/>
        <v>1</v>
      </c>
      <c r="P4369" t="b">
        <f t="shared" si="751"/>
        <v>1</v>
      </c>
      <c r="Q4369" t="b">
        <f t="shared" si="752"/>
        <v>1</v>
      </c>
      <c r="R4369" t="str">
        <f t="shared" si="753"/>
        <v>Yes</v>
      </c>
      <c r="S4369">
        <f t="shared" si="754"/>
        <v>0</v>
      </c>
      <c r="T4369" s="95">
        <f t="shared" si="755"/>
        <v>43609</v>
      </c>
      <c r="U4369" s="96">
        <f t="shared" si="756"/>
        <v>86.966666666666654</v>
      </c>
      <c r="V4369" t="str">
        <f>VLOOKUP(H4369, Table2_ContractType!$A$2:$B$4, 2,TRUE)</f>
        <v>Month-to-Month</v>
      </c>
      <c r="W4369" t="str">
        <f>VLOOKUP(F4369, Table3_PhoneService!$A$2:B4411, 2, TRUE)</f>
        <v>One Line</v>
      </c>
      <c r="X4369" t="str">
        <f>VLOOKUP(G4369,Table4_InternetService!$A$2:$B$4, 2, FALSE)</f>
        <v>Fiber Optic</v>
      </c>
      <c r="Y4369" s="98" t="str">
        <f t="shared" si="757"/>
        <v>Group1 0-12mo</v>
      </c>
      <c r="Z4369" s="98" t="str">
        <f t="shared" si="758"/>
        <v>Phone+internet</v>
      </c>
    </row>
    <row r="4370" spans="1:26" ht="15.75" customHeight="1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748"/>
        <v>72</v>
      </c>
      <c r="N4370" s="8" t="b">
        <f t="shared" si="749"/>
        <v>0</v>
      </c>
      <c r="O4370" t="b">
        <f t="shared" si="750"/>
        <v>0</v>
      </c>
      <c r="P4370" t="b">
        <f t="shared" si="751"/>
        <v>0</v>
      </c>
      <c r="Q4370" t="b">
        <f t="shared" si="752"/>
        <v>1</v>
      </c>
      <c r="R4370" t="str">
        <f t="shared" si="753"/>
        <v>No</v>
      </c>
      <c r="S4370">
        <f t="shared" si="754"/>
        <v>0</v>
      </c>
      <c r="T4370" s="95">
        <f t="shared" si="755"/>
        <v>41539</v>
      </c>
      <c r="U4370" s="96">
        <f t="shared" si="756"/>
        <v>54.009027777777781</v>
      </c>
      <c r="V4370" t="str">
        <f>VLOOKUP(H4370, Table2_ContractType!$A$2:$B$4, 2,TRUE)</f>
        <v>2 Year</v>
      </c>
      <c r="W4370" t="str">
        <f>VLOOKUP(F4370, Table3_PhoneService!$A$2:B4412, 2, TRUE)</f>
        <v>No Phone Service</v>
      </c>
      <c r="X4370" t="str">
        <f>VLOOKUP(G4370,Table4_InternetService!$A$2:$B$4, 2, FALSE)</f>
        <v>DSL</v>
      </c>
      <c r="Y4370" s="98" t="str">
        <f t="shared" si="757"/>
        <v>Group5 over49mo</v>
      </c>
      <c r="Z4370" s="98" t="str">
        <f t="shared" si="758"/>
        <v>Internet</v>
      </c>
    </row>
    <row r="4371" spans="1:26" ht="15.75" customHeight="1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748"/>
        <v>6</v>
      </c>
      <c r="N4371" s="8" t="b">
        <f t="shared" si="749"/>
        <v>1</v>
      </c>
      <c r="O4371" t="b">
        <f t="shared" si="750"/>
        <v>0</v>
      </c>
      <c r="P4371" t="b">
        <f t="shared" si="751"/>
        <v>1</v>
      </c>
      <c r="Q4371" t="b">
        <f t="shared" si="752"/>
        <v>0</v>
      </c>
      <c r="R4371" t="str">
        <f t="shared" si="753"/>
        <v>No</v>
      </c>
      <c r="S4371">
        <f t="shared" si="754"/>
        <v>3</v>
      </c>
      <c r="T4371" s="95">
        <f t="shared" si="755"/>
        <v>43519</v>
      </c>
      <c r="U4371" s="96">
        <f t="shared" si="756"/>
        <v>19.883333333333333</v>
      </c>
      <c r="V4371" t="str">
        <f>VLOOKUP(H4371, Table2_ContractType!$A$2:$B$4, 2,TRUE)</f>
        <v>Month-to-Month</v>
      </c>
      <c r="W4371" t="str">
        <f>VLOOKUP(F4371, Table3_PhoneService!$A$2:B4413, 2, TRUE)</f>
        <v>One Line</v>
      </c>
      <c r="X4371" t="str">
        <f>VLOOKUP(G4371,Table4_InternetService!$A$2:$B$4, 2, FALSE)</f>
        <v>No Internet Service</v>
      </c>
      <c r="Y4371" s="98" t="str">
        <f t="shared" si="757"/>
        <v>Group1 0-12mo</v>
      </c>
      <c r="Z4371" s="98" t="str">
        <f t="shared" si="758"/>
        <v>Phone</v>
      </c>
    </row>
    <row r="4372" spans="1:26" ht="15.75" customHeight="1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748"/>
        <v>2</v>
      </c>
      <c r="N4372" s="8" t="b">
        <f t="shared" si="749"/>
        <v>1</v>
      </c>
      <c r="O4372" t="b">
        <f t="shared" si="750"/>
        <v>1</v>
      </c>
      <c r="P4372" t="b">
        <f t="shared" si="751"/>
        <v>1</v>
      </c>
      <c r="Q4372" t="b">
        <f t="shared" si="752"/>
        <v>1</v>
      </c>
      <c r="R4372" t="str">
        <f t="shared" si="753"/>
        <v>Yes</v>
      </c>
      <c r="S4372">
        <f t="shared" si="754"/>
        <v>0</v>
      </c>
      <c r="T4372" s="95">
        <f t="shared" si="755"/>
        <v>43639</v>
      </c>
      <c r="U4372" s="96">
        <f t="shared" si="756"/>
        <v>72.275000000000006</v>
      </c>
      <c r="V4372" t="str">
        <f>VLOOKUP(H4372, Table2_ContractType!$A$2:$B$4, 2,TRUE)</f>
        <v>Month-to-Month</v>
      </c>
      <c r="W4372" t="str">
        <f>VLOOKUP(F4372, Table3_PhoneService!$A$2:B4414, 2, TRUE)</f>
        <v>One Line</v>
      </c>
      <c r="X4372" t="str">
        <f>VLOOKUP(G4372,Table4_InternetService!$A$2:$B$4, 2, FALSE)</f>
        <v>Fiber Optic</v>
      </c>
      <c r="Y4372" s="98" t="str">
        <f t="shared" si="757"/>
        <v>Group1 0-12mo</v>
      </c>
      <c r="Z4372" s="98" t="str">
        <f t="shared" si="758"/>
        <v>Phone+internet</v>
      </c>
    </row>
    <row r="4373" spans="1:26" ht="15.75" customHeight="1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748"/>
        <v>73</v>
      </c>
      <c r="N4373" s="8" t="b">
        <f t="shared" si="749"/>
        <v>0</v>
      </c>
      <c r="O4373" t="b">
        <f t="shared" si="750"/>
        <v>0</v>
      </c>
      <c r="P4373" t="b">
        <f t="shared" si="751"/>
        <v>0</v>
      </c>
      <c r="Q4373" t="b">
        <f t="shared" si="752"/>
        <v>1</v>
      </c>
      <c r="R4373" t="str">
        <f t="shared" si="753"/>
        <v>No</v>
      </c>
      <c r="S4373">
        <f t="shared" si="754"/>
        <v>1</v>
      </c>
      <c r="T4373" s="95">
        <f t="shared" si="755"/>
        <v>41509</v>
      </c>
      <c r="U4373" s="96">
        <f t="shared" si="756"/>
        <v>65.014383561643839</v>
      </c>
      <c r="V4373" t="str">
        <f>VLOOKUP(H4373, Table2_ContractType!$A$2:$B$4, 2,TRUE)</f>
        <v>2 Year</v>
      </c>
      <c r="W4373" t="str">
        <f>VLOOKUP(F4373, Table3_PhoneService!$A$2:B4415, 2, TRUE)</f>
        <v>No Phone Service</v>
      </c>
      <c r="X4373" t="str">
        <f>VLOOKUP(G4373,Table4_InternetService!$A$2:$B$4, 2, FALSE)</f>
        <v>DSL</v>
      </c>
      <c r="Y4373" s="98" t="str">
        <f t="shared" si="757"/>
        <v>Group5 over49mo</v>
      </c>
      <c r="Z4373" s="98" t="str">
        <f t="shared" si="758"/>
        <v>Internet</v>
      </c>
    </row>
    <row r="4374" spans="1:26" ht="15.75" customHeight="1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748"/>
        <v>3</v>
      </c>
      <c r="N4374" s="8" t="b">
        <f t="shared" si="749"/>
        <v>1</v>
      </c>
      <c r="O4374" t="b">
        <f t="shared" si="750"/>
        <v>1</v>
      </c>
      <c r="P4374" t="b">
        <f t="shared" si="751"/>
        <v>1</v>
      </c>
      <c r="Q4374" t="b">
        <f t="shared" si="752"/>
        <v>1</v>
      </c>
      <c r="R4374" t="str">
        <f t="shared" si="753"/>
        <v>Yes</v>
      </c>
      <c r="S4374">
        <f t="shared" si="754"/>
        <v>0</v>
      </c>
      <c r="T4374" s="95">
        <f t="shared" si="755"/>
        <v>43609</v>
      </c>
      <c r="U4374" s="96">
        <f t="shared" si="756"/>
        <v>78.5</v>
      </c>
      <c r="V4374" t="str">
        <f>VLOOKUP(H4374, Table2_ContractType!$A$2:$B$4, 2,TRUE)</f>
        <v>Month-to-Month</v>
      </c>
      <c r="W4374" t="str">
        <f>VLOOKUP(F4374, Table3_PhoneService!$A$2:B4416, 2, TRUE)</f>
        <v>One Line</v>
      </c>
      <c r="X4374" t="str">
        <f>VLOOKUP(G4374,Table4_InternetService!$A$2:$B$4, 2, FALSE)</f>
        <v>Fiber Optic</v>
      </c>
      <c r="Y4374" s="98" t="str">
        <f t="shared" si="757"/>
        <v>Group1 0-12mo</v>
      </c>
      <c r="Z4374" s="98" t="str">
        <f t="shared" si="758"/>
        <v>Phone+internet</v>
      </c>
    </row>
    <row r="4375" spans="1:26" ht="15.75" customHeight="1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748"/>
        <v>59</v>
      </c>
      <c r="N4375" s="8" t="b">
        <f t="shared" si="749"/>
        <v>0</v>
      </c>
      <c r="O4375" t="b">
        <f t="shared" si="750"/>
        <v>0</v>
      </c>
      <c r="P4375" t="b">
        <f t="shared" si="751"/>
        <v>1</v>
      </c>
      <c r="Q4375" t="b">
        <f t="shared" si="752"/>
        <v>1</v>
      </c>
      <c r="R4375" t="str">
        <f t="shared" si="753"/>
        <v>Yes</v>
      </c>
      <c r="S4375">
        <f t="shared" si="754"/>
        <v>0</v>
      </c>
      <c r="T4375" s="95">
        <f t="shared" si="755"/>
        <v>41929</v>
      </c>
      <c r="U4375" s="96">
        <f t="shared" si="756"/>
        <v>110.5042372881356</v>
      </c>
      <c r="V4375" t="str">
        <f>VLOOKUP(H4375, Table2_ContractType!$A$2:$B$4, 2,TRUE)</f>
        <v>Month-to-Month</v>
      </c>
      <c r="W4375" t="str">
        <f>VLOOKUP(F4375, Table3_PhoneService!$A$2:B4417, 2, TRUE)</f>
        <v>Two or More Lines</v>
      </c>
      <c r="X4375" t="str">
        <f>VLOOKUP(G4375,Table4_InternetService!$A$2:$B$4, 2, FALSE)</f>
        <v>Fiber Optic</v>
      </c>
      <c r="Y4375" s="98" t="str">
        <f t="shared" si="757"/>
        <v>Group5 over49mo</v>
      </c>
      <c r="Z4375" s="98" t="str">
        <f t="shared" si="758"/>
        <v>Phone+internet</v>
      </c>
    </row>
    <row r="4376" spans="1:26" ht="15.75" customHeight="1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748"/>
        <v>56</v>
      </c>
      <c r="N4376" s="8" t="b">
        <f t="shared" si="749"/>
        <v>1</v>
      </c>
      <c r="O4376" t="b">
        <f t="shared" si="750"/>
        <v>0</v>
      </c>
      <c r="P4376" t="b">
        <f t="shared" si="751"/>
        <v>1</v>
      </c>
      <c r="Q4376" t="b">
        <f t="shared" si="752"/>
        <v>1</v>
      </c>
      <c r="R4376" t="str">
        <f t="shared" si="753"/>
        <v>Yes</v>
      </c>
      <c r="S4376">
        <f t="shared" si="754"/>
        <v>0</v>
      </c>
      <c r="T4376" s="95">
        <f t="shared" si="755"/>
        <v>42019</v>
      </c>
      <c r="U4376" s="96">
        <f t="shared" si="756"/>
        <v>74.399107142857147</v>
      </c>
      <c r="V4376" t="str">
        <f>VLOOKUP(H4376, Table2_ContractType!$A$2:$B$4, 2,TRUE)</f>
        <v>2 Year</v>
      </c>
      <c r="W4376" t="str">
        <f>VLOOKUP(F4376, Table3_PhoneService!$A$2:B4418, 2, TRUE)</f>
        <v>One Line</v>
      </c>
      <c r="X4376" t="str">
        <f>VLOOKUP(G4376,Table4_InternetService!$A$2:$B$4, 2, FALSE)</f>
        <v>DSL</v>
      </c>
      <c r="Y4376" s="98" t="str">
        <f t="shared" si="757"/>
        <v>Group5 over49mo</v>
      </c>
      <c r="Z4376" s="98" t="str">
        <f t="shared" si="758"/>
        <v>Phone+internet</v>
      </c>
    </row>
    <row r="4377" spans="1:26" ht="15.75" customHeight="1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748"/>
        <v>37</v>
      </c>
      <c r="N4377" s="8" t="b">
        <f t="shared" si="749"/>
        <v>0</v>
      </c>
      <c r="O4377" t="b">
        <f t="shared" si="750"/>
        <v>0</v>
      </c>
      <c r="P4377" t="b">
        <f t="shared" si="751"/>
        <v>1</v>
      </c>
      <c r="Q4377" t="b">
        <f t="shared" si="752"/>
        <v>0</v>
      </c>
      <c r="R4377" t="str">
        <f t="shared" si="753"/>
        <v>No</v>
      </c>
      <c r="S4377">
        <f t="shared" si="754"/>
        <v>3</v>
      </c>
      <c r="T4377" s="95">
        <f t="shared" si="755"/>
        <v>42589</v>
      </c>
      <c r="U4377" s="96">
        <f t="shared" si="756"/>
        <v>20.522972972972973</v>
      </c>
      <c r="V4377" t="str">
        <f>VLOOKUP(H4377, Table2_ContractType!$A$2:$B$4, 2,TRUE)</f>
        <v>2 Year</v>
      </c>
      <c r="W4377" t="str">
        <f>VLOOKUP(F4377, Table3_PhoneService!$A$2:B4419, 2, TRUE)</f>
        <v>One Line</v>
      </c>
      <c r="X4377" t="str">
        <f>VLOOKUP(G4377,Table4_InternetService!$A$2:$B$4, 2, FALSE)</f>
        <v>No Internet Service</v>
      </c>
      <c r="Y4377" s="98" t="str">
        <f t="shared" si="757"/>
        <v>Group4 37-48mo</v>
      </c>
      <c r="Z4377" s="98" t="str">
        <f t="shared" si="758"/>
        <v>Phone</v>
      </c>
    </row>
    <row r="4378" spans="1:26" ht="15.75" customHeight="1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748"/>
        <v>44</v>
      </c>
      <c r="N4378" s="8" t="b">
        <f t="shared" si="749"/>
        <v>0</v>
      </c>
      <c r="O4378" t="b">
        <f t="shared" si="750"/>
        <v>0</v>
      </c>
      <c r="P4378" t="b">
        <f t="shared" si="751"/>
        <v>1</v>
      </c>
      <c r="Q4378" t="b">
        <f t="shared" si="752"/>
        <v>1</v>
      </c>
      <c r="R4378" t="str">
        <f t="shared" si="753"/>
        <v>Yes</v>
      </c>
      <c r="S4378">
        <f t="shared" si="754"/>
        <v>1</v>
      </c>
      <c r="T4378" s="95">
        <f t="shared" si="755"/>
        <v>42379</v>
      </c>
      <c r="U4378" s="96">
        <f t="shared" si="756"/>
        <v>66.076136363636365</v>
      </c>
      <c r="V4378" t="str">
        <f>VLOOKUP(H4378, Table2_ContractType!$A$2:$B$4, 2,TRUE)</f>
        <v>Month-to-Month</v>
      </c>
      <c r="W4378" t="str">
        <f>VLOOKUP(F4378, Table3_PhoneService!$A$2:B4420, 2, TRUE)</f>
        <v>Two or More Lines</v>
      </c>
      <c r="X4378" t="str">
        <f>VLOOKUP(G4378,Table4_InternetService!$A$2:$B$4, 2, FALSE)</f>
        <v>DSL</v>
      </c>
      <c r="Y4378" s="98" t="str">
        <f t="shared" si="757"/>
        <v>Group4 37-48mo</v>
      </c>
      <c r="Z4378" s="98" t="str">
        <f t="shared" si="758"/>
        <v>Phone+internet</v>
      </c>
    </row>
    <row r="4379" spans="1:26" ht="15.75" customHeight="1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748"/>
        <v>50</v>
      </c>
      <c r="N4379" s="8" t="b">
        <f t="shared" si="749"/>
        <v>0</v>
      </c>
      <c r="O4379" t="b">
        <f t="shared" si="750"/>
        <v>1</v>
      </c>
      <c r="P4379" t="b">
        <f t="shared" si="751"/>
        <v>1</v>
      </c>
      <c r="Q4379" t="b">
        <f t="shared" si="752"/>
        <v>1</v>
      </c>
      <c r="R4379" t="str">
        <f t="shared" si="753"/>
        <v>Yes</v>
      </c>
      <c r="S4379">
        <f t="shared" si="754"/>
        <v>3</v>
      </c>
      <c r="T4379" s="95">
        <f t="shared" si="755"/>
        <v>42199</v>
      </c>
      <c r="U4379" s="96">
        <f t="shared" si="756"/>
        <v>85.097000000000008</v>
      </c>
      <c r="V4379" t="str">
        <f>VLOOKUP(H4379, Table2_ContractType!$A$2:$B$4, 2,TRUE)</f>
        <v>Month-to-Month</v>
      </c>
      <c r="W4379" t="str">
        <f>VLOOKUP(F4379, Table3_PhoneService!$A$2:B4421, 2, TRUE)</f>
        <v>Two or More Lines</v>
      </c>
      <c r="X4379" t="str">
        <f>VLOOKUP(G4379,Table4_InternetService!$A$2:$B$4, 2, FALSE)</f>
        <v>Fiber Optic</v>
      </c>
      <c r="Y4379" s="98" t="str">
        <f t="shared" si="757"/>
        <v>Group5 over49mo</v>
      </c>
      <c r="Z4379" s="98" t="str">
        <f t="shared" si="758"/>
        <v>Phone+internet</v>
      </c>
    </row>
    <row r="4380" spans="1:26" ht="15.75" customHeight="1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748"/>
        <v>64</v>
      </c>
      <c r="N4380" s="8" t="b">
        <f t="shared" si="749"/>
        <v>0</v>
      </c>
      <c r="O4380" t="b">
        <f t="shared" si="750"/>
        <v>0</v>
      </c>
      <c r="P4380" t="b">
        <f t="shared" si="751"/>
        <v>1</v>
      </c>
      <c r="Q4380" t="b">
        <f t="shared" si="752"/>
        <v>1</v>
      </c>
      <c r="R4380" t="str">
        <f t="shared" si="753"/>
        <v>Yes</v>
      </c>
      <c r="S4380">
        <f t="shared" si="754"/>
        <v>1</v>
      </c>
      <c r="T4380" s="95">
        <f t="shared" si="755"/>
        <v>41779</v>
      </c>
      <c r="U4380" s="96">
        <f t="shared" si="756"/>
        <v>94.984375</v>
      </c>
      <c r="V4380" t="str">
        <f>VLOOKUP(H4380, Table2_ContractType!$A$2:$B$4, 2,TRUE)</f>
        <v>Month-to-Month</v>
      </c>
      <c r="W4380" t="str">
        <f>VLOOKUP(F4380, Table3_PhoneService!$A$2:B4422, 2, TRUE)</f>
        <v>Two or More Lines</v>
      </c>
      <c r="X4380" t="str">
        <f>VLOOKUP(G4380,Table4_InternetService!$A$2:$B$4, 2, FALSE)</f>
        <v>Fiber Optic</v>
      </c>
      <c r="Y4380" s="98" t="str">
        <f t="shared" si="757"/>
        <v>Group5 over49mo</v>
      </c>
      <c r="Z4380" s="98" t="str">
        <f t="shared" si="758"/>
        <v>Phone+internet</v>
      </c>
    </row>
    <row r="4381" spans="1:26" ht="15.75" customHeight="1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748"/>
        <v>49</v>
      </c>
      <c r="N4381" s="8" t="b">
        <f t="shared" si="749"/>
        <v>0</v>
      </c>
      <c r="O4381" t="b">
        <f t="shared" si="750"/>
        <v>1</v>
      </c>
      <c r="P4381" t="b">
        <f t="shared" si="751"/>
        <v>1</v>
      </c>
      <c r="Q4381" t="b">
        <f t="shared" si="752"/>
        <v>1</v>
      </c>
      <c r="R4381" t="str">
        <f t="shared" si="753"/>
        <v>Yes</v>
      </c>
      <c r="S4381">
        <f t="shared" si="754"/>
        <v>1</v>
      </c>
      <c r="T4381" s="95">
        <f t="shared" si="755"/>
        <v>42229</v>
      </c>
      <c r="U4381" s="96">
        <f t="shared" si="756"/>
        <v>82.959183673469383</v>
      </c>
      <c r="V4381" t="str">
        <f>VLOOKUP(H4381, Table2_ContractType!$A$2:$B$4, 2,TRUE)</f>
        <v>Month-to-Month</v>
      </c>
      <c r="W4381" t="str">
        <f>VLOOKUP(F4381, Table3_PhoneService!$A$2:B4423, 2, TRUE)</f>
        <v>Two or More Lines</v>
      </c>
      <c r="X4381" t="str">
        <f>VLOOKUP(G4381,Table4_InternetService!$A$2:$B$4, 2, FALSE)</f>
        <v>Fiber Optic</v>
      </c>
      <c r="Y4381" s="98" t="str">
        <f t="shared" si="757"/>
        <v>Group5 over49mo</v>
      </c>
      <c r="Z4381" s="98" t="str">
        <f t="shared" si="758"/>
        <v>Phone+internet</v>
      </c>
    </row>
    <row r="4382" spans="1:26" ht="15.75" customHeight="1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748"/>
        <v>48</v>
      </c>
      <c r="N4382" s="8" t="b">
        <f t="shared" si="749"/>
        <v>0</v>
      </c>
      <c r="O4382" t="b">
        <f t="shared" si="750"/>
        <v>0</v>
      </c>
      <c r="P4382" t="b">
        <f t="shared" si="751"/>
        <v>0</v>
      </c>
      <c r="Q4382" t="b">
        <f t="shared" si="752"/>
        <v>1</v>
      </c>
      <c r="R4382" t="str">
        <f t="shared" si="753"/>
        <v>No</v>
      </c>
      <c r="S4382">
        <f t="shared" si="754"/>
        <v>0</v>
      </c>
      <c r="T4382" s="95">
        <f t="shared" si="755"/>
        <v>42259</v>
      </c>
      <c r="U4382" s="96">
        <f t="shared" si="756"/>
        <v>31.027083333333334</v>
      </c>
      <c r="V4382" t="str">
        <f>VLOOKUP(H4382, Table2_ContractType!$A$2:$B$4, 2,TRUE)</f>
        <v>1 Year</v>
      </c>
      <c r="W4382" t="str">
        <f>VLOOKUP(F4382, Table3_PhoneService!$A$2:B4424, 2, TRUE)</f>
        <v>No Phone Service</v>
      </c>
      <c r="X4382" t="str">
        <f>VLOOKUP(G4382,Table4_InternetService!$A$2:$B$4, 2, FALSE)</f>
        <v>DSL</v>
      </c>
      <c r="Y4382" s="98" t="str">
        <f t="shared" si="757"/>
        <v>Group5 over49mo</v>
      </c>
      <c r="Z4382" s="98" t="str">
        <f t="shared" si="758"/>
        <v>Internet</v>
      </c>
    </row>
    <row r="4383" spans="1:26" ht="15.75" customHeight="1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748"/>
        <v>5</v>
      </c>
      <c r="N4383" s="8" t="b">
        <f t="shared" si="749"/>
        <v>0</v>
      </c>
      <c r="O4383" t="b">
        <f t="shared" si="750"/>
        <v>0</v>
      </c>
      <c r="P4383" t="b">
        <f t="shared" si="751"/>
        <v>1</v>
      </c>
      <c r="Q4383" t="b">
        <f t="shared" si="752"/>
        <v>1</v>
      </c>
      <c r="R4383" t="str">
        <f t="shared" si="753"/>
        <v>Yes</v>
      </c>
      <c r="S4383">
        <f t="shared" si="754"/>
        <v>0</v>
      </c>
      <c r="T4383" s="95">
        <f t="shared" si="755"/>
        <v>43549</v>
      </c>
      <c r="U4383" s="96">
        <f t="shared" si="756"/>
        <v>85.27000000000001</v>
      </c>
      <c r="V4383" t="str">
        <f>VLOOKUP(H4383, Table2_ContractType!$A$2:$B$4, 2,TRUE)</f>
        <v>Month-to-Month</v>
      </c>
      <c r="W4383" t="str">
        <f>VLOOKUP(F4383, Table3_PhoneService!$A$2:B4425, 2, TRUE)</f>
        <v>One Line</v>
      </c>
      <c r="X4383" t="str">
        <f>VLOOKUP(G4383,Table4_InternetService!$A$2:$B$4, 2, FALSE)</f>
        <v>Fiber Optic</v>
      </c>
      <c r="Y4383" s="98" t="str">
        <f t="shared" si="757"/>
        <v>Group1 0-12mo</v>
      </c>
      <c r="Z4383" s="98" t="str">
        <f t="shared" si="758"/>
        <v>Phone+internet</v>
      </c>
    </row>
    <row r="4384" spans="1:26" ht="15.75" customHeight="1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748"/>
        <v>73</v>
      </c>
      <c r="N4384" s="8" t="b">
        <f t="shared" si="749"/>
        <v>0</v>
      </c>
      <c r="O4384" t="b">
        <f t="shared" si="750"/>
        <v>0</v>
      </c>
      <c r="P4384" t="b">
        <f t="shared" si="751"/>
        <v>1</v>
      </c>
      <c r="Q4384" t="b">
        <f t="shared" si="752"/>
        <v>1</v>
      </c>
      <c r="R4384" t="str">
        <f t="shared" si="753"/>
        <v>Yes</v>
      </c>
      <c r="S4384">
        <f t="shared" si="754"/>
        <v>1</v>
      </c>
      <c r="T4384" s="95">
        <f t="shared" si="755"/>
        <v>41509</v>
      </c>
      <c r="U4384" s="96">
        <f t="shared" si="756"/>
        <v>97.455479452054789</v>
      </c>
      <c r="V4384" t="str">
        <f>VLOOKUP(H4384, Table2_ContractType!$A$2:$B$4, 2,TRUE)</f>
        <v>2 Year</v>
      </c>
      <c r="W4384" t="str">
        <f>VLOOKUP(F4384, Table3_PhoneService!$A$2:B4426, 2, TRUE)</f>
        <v>Two or More Lines</v>
      </c>
      <c r="X4384" t="str">
        <f>VLOOKUP(G4384,Table4_InternetService!$A$2:$B$4, 2, FALSE)</f>
        <v>Fiber Optic</v>
      </c>
      <c r="Y4384" s="98" t="str">
        <f t="shared" si="757"/>
        <v>Group5 over49mo</v>
      </c>
      <c r="Z4384" s="98" t="str">
        <f t="shared" si="758"/>
        <v>Phone+internet</v>
      </c>
    </row>
    <row r="4385" spans="1:26" ht="15.75" customHeight="1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748"/>
        <v>47</v>
      </c>
      <c r="N4385" s="8" t="b">
        <f t="shared" si="749"/>
        <v>1</v>
      </c>
      <c r="O4385" t="b">
        <f t="shared" si="750"/>
        <v>0</v>
      </c>
      <c r="P4385" t="b">
        <f t="shared" si="751"/>
        <v>1</v>
      </c>
      <c r="Q4385" t="b">
        <f t="shared" si="752"/>
        <v>1</v>
      </c>
      <c r="R4385" t="str">
        <f t="shared" si="753"/>
        <v>Yes</v>
      </c>
      <c r="S4385">
        <f t="shared" si="754"/>
        <v>0</v>
      </c>
      <c r="T4385" s="95">
        <f t="shared" si="755"/>
        <v>42289</v>
      </c>
      <c r="U4385" s="96">
        <f t="shared" si="756"/>
        <v>55.901063829787233</v>
      </c>
      <c r="V4385" t="str">
        <f>VLOOKUP(H4385, Table2_ContractType!$A$2:$B$4, 2,TRUE)</f>
        <v>2 Year</v>
      </c>
      <c r="W4385" t="str">
        <f>VLOOKUP(F4385, Table3_PhoneService!$A$2:B4427, 2, TRUE)</f>
        <v>One Line</v>
      </c>
      <c r="X4385" t="str">
        <f>VLOOKUP(G4385,Table4_InternetService!$A$2:$B$4, 2, FALSE)</f>
        <v>DSL</v>
      </c>
      <c r="Y4385" s="98" t="str">
        <f t="shared" si="757"/>
        <v>Group4 37-48mo</v>
      </c>
      <c r="Z4385" s="98" t="str">
        <f t="shared" si="758"/>
        <v>Phone+internet</v>
      </c>
    </row>
    <row r="4386" spans="1:26" ht="15.75" customHeight="1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748"/>
        <v>12</v>
      </c>
      <c r="N4386" s="8" t="b">
        <f t="shared" si="749"/>
        <v>1</v>
      </c>
      <c r="O4386" t="b">
        <f t="shared" si="750"/>
        <v>1</v>
      </c>
      <c r="P4386" t="b">
        <f t="shared" si="751"/>
        <v>1</v>
      </c>
      <c r="Q4386" t="b">
        <f t="shared" si="752"/>
        <v>1</v>
      </c>
      <c r="R4386" t="str">
        <f t="shared" si="753"/>
        <v>Yes</v>
      </c>
      <c r="S4386">
        <f t="shared" si="754"/>
        <v>2</v>
      </c>
      <c r="T4386" s="95">
        <f t="shared" si="755"/>
        <v>43339</v>
      </c>
      <c r="U4386" s="96">
        <f t="shared" si="756"/>
        <v>75.770833333333329</v>
      </c>
      <c r="V4386" t="str">
        <f>VLOOKUP(H4386, Table2_ContractType!$A$2:$B$4, 2,TRUE)</f>
        <v>Month-to-Month</v>
      </c>
      <c r="W4386" t="str">
        <f>VLOOKUP(F4386, Table3_PhoneService!$A$2:B4428, 2, TRUE)</f>
        <v>Two or More Lines</v>
      </c>
      <c r="X4386" t="str">
        <f>VLOOKUP(G4386,Table4_InternetService!$A$2:$B$4, 2, FALSE)</f>
        <v>Fiber Optic</v>
      </c>
      <c r="Y4386" s="98" t="str">
        <f t="shared" si="757"/>
        <v>Group2 13-24mo</v>
      </c>
      <c r="Z4386" s="98" t="str">
        <f t="shared" si="758"/>
        <v>Phone+internet</v>
      </c>
    </row>
    <row r="4387" spans="1:26" ht="15.75" customHeight="1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748"/>
        <v>43</v>
      </c>
      <c r="N4387" s="8" t="b">
        <f t="shared" si="749"/>
        <v>1</v>
      </c>
      <c r="O4387" t="b">
        <f t="shared" si="750"/>
        <v>1</v>
      </c>
      <c r="P4387" t="b">
        <f t="shared" si="751"/>
        <v>1</v>
      </c>
      <c r="Q4387" t="b">
        <f t="shared" si="752"/>
        <v>1</v>
      </c>
      <c r="R4387" t="str">
        <f t="shared" si="753"/>
        <v>Yes</v>
      </c>
      <c r="S4387">
        <f t="shared" si="754"/>
        <v>0</v>
      </c>
      <c r="T4387" s="95">
        <f t="shared" si="755"/>
        <v>42409</v>
      </c>
      <c r="U4387" s="96">
        <f t="shared" si="756"/>
        <v>106.99302325581395</v>
      </c>
      <c r="V4387" t="str">
        <f>VLOOKUP(H4387, Table2_ContractType!$A$2:$B$4, 2,TRUE)</f>
        <v>Month-to-Month</v>
      </c>
      <c r="W4387" t="str">
        <f>VLOOKUP(F4387, Table3_PhoneService!$A$2:B4429, 2, TRUE)</f>
        <v>One Line</v>
      </c>
      <c r="X4387" t="str">
        <f>VLOOKUP(G4387,Table4_InternetService!$A$2:$B$4, 2, FALSE)</f>
        <v>Fiber Optic</v>
      </c>
      <c r="Y4387" s="98" t="str">
        <f t="shared" si="757"/>
        <v>Group4 37-48mo</v>
      </c>
      <c r="Z4387" s="98" t="str">
        <f t="shared" si="758"/>
        <v>Phone+internet</v>
      </c>
    </row>
    <row r="4388" spans="1:26" ht="15.75" customHeight="1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748"/>
        <v>4</v>
      </c>
      <c r="N4388" s="8" t="b">
        <f t="shared" si="749"/>
        <v>0</v>
      </c>
      <c r="O4388" t="b">
        <f t="shared" si="750"/>
        <v>0</v>
      </c>
      <c r="P4388" t="b">
        <f t="shared" si="751"/>
        <v>0</v>
      </c>
      <c r="Q4388" t="b">
        <f t="shared" si="752"/>
        <v>1</v>
      </c>
      <c r="R4388" t="str">
        <f t="shared" si="753"/>
        <v>No</v>
      </c>
      <c r="S4388">
        <f t="shared" si="754"/>
        <v>0</v>
      </c>
      <c r="T4388" s="95">
        <f t="shared" si="755"/>
        <v>43579</v>
      </c>
      <c r="U4388" s="96">
        <f t="shared" si="756"/>
        <v>25.05</v>
      </c>
      <c r="V4388" t="str">
        <f>VLOOKUP(H4388, Table2_ContractType!$A$2:$B$4, 2,TRUE)</f>
        <v>Month-to-Month</v>
      </c>
      <c r="W4388" t="str">
        <f>VLOOKUP(F4388, Table3_PhoneService!$A$2:B4430, 2, TRUE)</f>
        <v>No Phone Service</v>
      </c>
      <c r="X4388" t="str">
        <f>VLOOKUP(G4388,Table4_InternetService!$A$2:$B$4, 2, FALSE)</f>
        <v>DSL</v>
      </c>
      <c r="Y4388" s="98" t="str">
        <f t="shared" si="757"/>
        <v>Group1 0-12mo</v>
      </c>
      <c r="Z4388" s="98" t="str">
        <f t="shared" si="758"/>
        <v>Internet</v>
      </c>
    </row>
    <row r="4389" spans="1:26" ht="15.75" customHeight="1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748"/>
        <v>75</v>
      </c>
      <c r="N4389" s="8" t="b">
        <f t="shared" si="749"/>
        <v>0</v>
      </c>
      <c r="O4389" t="b">
        <f t="shared" si="750"/>
        <v>0</v>
      </c>
      <c r="P4389" t="b">
        <f t="shared" si="751"/>
        <v>1</v>
      </c>
      <c r="Q4389" t="b">
        <f t="shared" si="752"/>
        <v>0</v>
      </c>
      <c r="R4389" t="str">
        <f t="shared" si="753"/>
        <v>No</v>
      </c>
      <c r="S4389">
        <f t="shared" si="754"/>
        <v>3</v>
      </c>
      <c r="T4389" s="95">
        <f t="shared" si="755"/>
        <v>41449</v>
      </c>
      <c r="U4389" s="96">
        <f t="shared" si="756"/>
        <v>24.788</v>
      </c>
      <c r="V4389" t="str">
        <f>VLOOKUP(H4389, Table2_ContractType!$A$2:$B$4, 2,TRUE)</f>
        <v>2 Year</v>
      </c>
      <c r="W4389" t="str">
        <f>VLOOKUP(F4389, Table3_PhoneService!$A$2:B4431, 2, TRUE)</f>
        <v>Two or More Lines</v>
      </c>
      <c r="X4389" t="str">
        <f>VLOOKUP(G4389,Table4_InternetService!$A$2:$B$4, 2, FALSE)</f>
        <v>No Internet Service</v>
      </c>
      <c r="Y4389" s="98" t="str">
        <f t="shared" si="757"/>
        <v>Group5 over49mo</v>
      </c>
      <c r="Z4389" s="98" t="str">
        <f t="shared" si="758"/>
        <v>Phone</v>
      </c>
    </row>
    <row r="4390" spans="1:26" ht="15.75" customHeight="1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748"/>
        <v>3</v>
      </c>
      <c r="N4390" s="8" t="b">
        <f t="shared" si="749"/>
        <v>1</v>
      </c>
      <c r="O4390" t="b">
        <f t="shared" si="750"/>
        <v>0</v>
      </c>
      <c r="P4390" t="b">
        <f t="shared" si="751"/>
        <v>1</v>
      </c>
      <c r="Q4390" t="b">
        <f t="shared" si="752"/>
        <v>0</v>
      </c>
      <c r="R4390" t="str">
        <f t="shared" si="753"/>
        <v>No</v>
      </c>
      <c r="S4390">
        <f t="shared" si="754"/>
        <v>1</v>
      </c>
      <c r="T4390" s="95">
        <f t="shared" si="755"/>
        <v>43609</v>
      </c>
      <c r="U4390" s="96">
        <f t="shared" si="756"/>
        <v>18.416666666666668</v>
      </c>
      <c r="V4390" t="str">
        <f>VLOOKUP(H4390, Table2_ContractType!$A$2:$B$4, 2,TRUE)</f>
        <v>Month-to-Month</v>
      </c>
      <c r="W4390" t="str">
        <f>VLOOKUP(F4390, Table3_PhoneService!$A$2:B4432, 2, TRUE)</f>
        <v>One Line</v>
      </c>
      <c r="X4390" t="str">
        <f>VLOOKUP(G4390,Table4_InternetService!$A$2:$B$4, 2, FALSE)</f>
        <v>No Internet Service</v>
      </c>
      <c r="Y4390" s="98" t="str">
        <f t="shared" si="757"/>
        <v>Group1 0-12mo</v>
      </c>
      <c r="Z4390" s="98" t="str">
        <f t="shared" si="758"/>
        <v>Phone</v>
      </c>
    </row>
    <row r="4391" spans="1:26" ht="15.75" customHeight="1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748"/>
        <v>1</v>
      </c>
      <c r="N4391" s="8" t="b">
        <f t="shared" si="749"/>
        <v>0</v>
      </c>
      <c r="O4391" t="b">
        <f t="shared" si="750"/>
        <v>0</v>
      </c>
      <c r="P4391" t="b">
        <f t="shared" si="751"/>
        <v>1</v>
      </c>
      <c r="Q4391" t="b">
        <f t="shared" si="752"/>
        <v>1</v>
      </c>
      <c r="R4391" t="str">
        <f t="shared" si="753"/>
        <v>Yes</v>
      </c>
      <c r="S4391">
        <f t="shared" si="754"/>
        <v>0</v>
      </c>
      <c r="T4391" s="95">
        <f t="shared" si="755"/>
        <v>43669</v>
      </c>
      <c r="U4391" s="96">
        <f t="shared" si="756"/>
        <v>46.3</v>
      </c>
      <c r="V4391" t="str">
        <f>VLOOKUP(H4391, Table2_ContractType!$A$2:$B$4, 2,TRUE)</f>
        <v>Month-to-Month</v>
      </c>
      <c r="W4391" t="str">
        <f>VLOOKUP(F4391, Table3_PhoneService!$A$2:B4433, 2, TRUE)</f>
        <v>One Line</v>
      </c>
      <c r="X4391" t="str">
        <f>VLOOKUP(G4391,Table4_InternetService!$A$2:$B$4, 2, FALSE)</f>
        <v>DSL</v>
      </c>
      <c r="Y4391" s="98" t="str">
        <f t="shared" si="757"/>
        <v>Group1 0-12mo</v>
      </c>
      <c r="Z4391" s="98" t="str">
        <f t="shared" si="758"/>
        <v>Phone+internet</v>
      </c>
    </row>
    <row r="4392" spans="1:26" ht="15.75" customHeight="1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748"/>
        <v>40</v>
      </c>
      <c r="N4392" s="8" t="b">
        <f t="shared" si="749"/>
        <v>1</v>
      </c>
      <c r="O4392" t="b">
        <f t="shared" si="750"/>
        <v>0</v>
      </c>
      <c r="P4392" t="b">
        <f t="shared" si="751"/>
        <v>1</v>
      </c>
      <c r="Q4392" t="b">
        <f t="shared" si="752"/>
        <v>0</v>
      </c>
      <c r="R4392" t="str">
        <f t="shared" si="753"/>
        <v>No</v>
      </c>
      <c r="S4392">
        <f t="shared" si="754"/>
        <v>1</v>
      </c>
      <c r="T4392" s="95">
        <f t="shared" si="755"/>
        <v>42499</v>
      </c>
      <c r="U4392" s="96">
        <f t="shared" si="756"/>
        <v>20.368749999999999</v>
      </c>
      <c r="V4392" t="str">
        <f>VLOOKUP(H4392, Table2_ContractType!$A$2:$B$4, 2,TRUE)</f>
        <v>1 Year</v>
      </c>
      <c r="W4392" t="str">
        <f>VLOOKUP(F4392, Table3_PhoneService!$A$2:B4434, 2, TRUE)</f>
        <v>One Line</v>
      </c>
      <c r="X4392" t="str">
        <f>VLOOKUP(G4392,Table4_InternetService!$A$2:$B$4, 2, FALSE)</f>
        <v>No Internet Service</v>
      </c>
      <c r="Y4392" s="98" t="str">
        <f t="shared" si="757"/>
        <v>Group4 37-48mo</v>
      </c>
      <c r="Z4392" s="98" t="str">
        <f t="shared" si="758"/>
        <v>Phone</v>
      </c>
    </row>
    <row r="4393" spans="1:26" ht="15.75" customHeight="1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748"/>
        <v>51</v>
      </c>
      <c r="N4393" s="8" t="b">
        <f t="shared" si="749"/>
        <v>0</v>
      </c>
      <c r="O4393" t="b">
        <f t="shared" si="750"/>
        <v>0</v>
      </c>
      <c r="P4393" t="b">
        <f t="shared" si="751"/>
        <v>1</v>
      </c>
      <c r="Q4393" t="b">
        <f t="shared" si="752"/>
        <v>1</v>
      </c>
      <c r="R4393" t="str">
        <f t="shared" si="753"/>
        <v>Yes</v>
      </c>
      <c r="S4393">
        <f t="shared" si="754"/>
        <v>0</v>
      </c>
      <c r="T4393" s="95">
        <f t="shared" si="755"/>
        <v>42169</v>
      </c>
      <c r="U4393" s="96">
        <f t="shared" si="756"/>
        <v>80.905882352941177</v>
      </c>
      <c r="V4393" t="str">
        <f>VLOOKUP(H4393, Table2_ContractType!$A$2:$B$4, 2,TRUE)</f>
        <v>1 Year</v>
      </c>
      <c r="W4393" t="str">
        <f>VLOOKUP(F4393, Table3_PhoneService!$A$2:B4435, 2, TRUE)</f>
        <v>Two or More Lines</v>
      </c>
      <c r="X4393" t="str">
        <f>VLOOKUP(G4393,Table4_InternetService!$A$2:$B$4, 2, FALSE)</f>
        <v>DSL</v>
      </c>
      <c r="Y4393" s="98" t="str">
        <f t="shared" si="757"/>
        <v>Group5 over49mo</v>
      </c>
      <c r="Z4393" s="98" t="str">
        <f t="shared" si="758"/>
        <v>Phone+internet</v>
      </c>
    </row>
    <row r="4394" spans="1:26" ht="15.75" customHeight="1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748"/>
        <v>57</v>
      </c>
      <c r="N4394" s="8" t="b">
        <f t="shared" si="749"/>
        <v>0</v>
      </c>
      <c r="O4394" t="b">
        <f t="shared" si="750"/>
        <v>0</v>
      </c>
      <c r="P4394" t="b">
        <f t="shared" si="751"/>
        <v>1</v>
      </c>
      <c r="Q4394" t="b">
        <f t="shared" si="752"/>
        <v>1</v>
      </c>
      <c r="R4394" t="str">
        <f t="shared" si="753"/>
        <v>Yes</v>
      </c>
      <c r="S4394">
        <f t="shared" si="754"/>
        <v>0</v>
      </c>
      <c r="T4394" s="95">
        <f t="shared" si="755"/>
        <v>41989</v>
      </c>
      <c r="U4394" s="96">
        <f t="shared" si="756"/>
        <v>54.994736842105262</v>
      </c>
      <c r="V4394" t="str">
        <f>VLOOKUP(H4394, Table2_ContractType!$A$2:$B$4, 2,TRUE)</f>
        <v>1 Year</v>
      </c>
      <c r="W4394" t="str">
        <f>VLOOKUP(F4394, Table3_PhoneService!$A$2:B4436, 2, TRUE)</f>
        <v>One Line</v>
      </c>
      <c r="X4394" t="str">
        <f>VLOOKUP(G4394,Table4_InternetService!$A$2:$B$4, 2, FALSE)</f>
        <v>DSL</v>
      </c>
      <c r="Y4394" s="98" t="str">
        <f t="shared" si="757"/>
        <v>Group5 over49mo</v>
      </c>
      <c r="Z4394" s="98" t="str">
        <f t="shared" si="758"/>
        <v>Phone+internet</v>
      </c>
    </row>
    <row r="4395" spans="1:26" ht="15.75" customHeight="1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748"/>
        <v>64</v>
      </c>
      <c r="N4395" s="8" t="b">
        <f t="shared" si="749"/>
        <v>0</v>
      </c>
      <c r="O4395" t="b">
        <f t="shared" si="750"/>
        <v>0</v>
      </c>
      <c r="P4395" t="b">
        <f t="shared" si="751"/>
        <v>1</v>
      </c>
      <c r="Q4395" t="b">
        <f t="shared" si="752"/>
        <v>1</v>
      </c>
      <c r="R4395" t="str">
        <f t="shared" si="753"/>
        <v>Yes</v>
      </c>
      <c r="S4395">
        <f t="shared" si="754"/>
        <v>1</v>
      </c>
      <c r="T4395" s="95">
        <f t="shared" si="755"/>
        <v>41779</v>
      </c>
      <c r="U4395" s="96">
        <f t="shared" si="756"/>
        <v>99.180468750000003</v>
      </c>
      <c r="V4395" t="str">
        <f>VLOOKUP(H4395, Table2_ContractType!$A$2:$B$4, 2,TRUE)</f>
        <v>2 Year</v>
      </c>
      <c r="W4395" t="str">
        <f>VLOOKUP(F4395, Table3_PhoneService!$A$2:B4437, 2, TRUE)</f>
        <v>Two or More Lines</v>
      </c>
      <c r="X4395" t="str">
        <f>VLOOKUP(G4395,Table4_InternetService!$A$2:$B$4, 2, FALSE)</f>
        <v>Fiber Optic</v>
      </c>
      <c r="Y4395" s="98" t="str">
        <f t="shared" si="757"/>
        <v>Group5 over49mo</v>
      </c>
      <c r="Z4395" s="98" t="str">
        <f t="shared" si="758"/>
        <v>Phone+internet</v>
      </c>
    </row>
    <row r="4396" spans="1:26" ht="15.75" customHeight="1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748"/>
        <v>56</v>
      </c>
      <c r="N4396" s="8" t="b">
        <f t="shared" si="749"/>
        <v>1</v>
      </c>
      <c r="O4396" t="b">
        <f t="shared" si="750"/>
        <v>0</v>
      </c>
      <c r="P4396" t="b">
        <f t="shared" si="751"/>
        <v>1</v>
      </c>
      <c r="Q4396" t="b">
        <f t="shared" si="752"/>
        <v>1</v>
      </c>
      <c r="R4396" t="str">
        <f t="shared" si="753"/>
        <v>Yes</v>
      </c>
      <c r="S4396">
        <f t="shared" si="754"/>
        <v>1</v>
      </c>
      <c r="T4396" s="95">
        <f t="shared" si="755"/>
        <v>42019</v>
      </c>
      <c r="U4396" s="96">
        <f t="shared" si="756"/>
        <v>109.10089285714285</v>
      </c>
      <c r="V4396" t="str">
        <f>VLOOKUP(H4396, Table2_ContractType!$A$2:$B$4, 2,TRUE)</f>
        <v>1 Year</v>
      </c>
      <c r="W4396" t="str">
        <f>VLOOKUP(F4396, Table3_PhoneService!$A$2:B4438, 2, TRUE)</f>
        <v>Two or More Lines</v>
      </c>
      <c r="X4396" t="str">
        <f>VLOOKUP(G4396,Table4_InternetService!$A$2:$B$4, 2, FALSE)</f>
        <v>Fiber Optic</v>
      </c>
      <c r="Y4396" s="98" t="str">
        <f t="shared" si="757"/>
        <v>Group5 over49mo</v>
      </c>
      <c r="Z4396" s="98" t="str">
        <f t="shared" si="758"/>
        <v>Phone+internet</v>
      </c>
    </row>
    <row r="4397" spans="1:26" ht="15.75" customHeight="1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748"/>
        <v>17</v>
      </c>
      <c r="N4397" s="8" t="b">
        <f t="shared" si="749"/>
        <v>1</v>
      </c>
      <c r="O4397" t="b">
        <f t="shared" si="750"/>
        <v>0</v>
      </c>
      <c r="P4397" t="b">
        <f t="shared" si="751"/>
        <v>1</v>
      </c>
      <c r="Q4397" t="b">
        <f t="shared" si="752"/>
        <v>1</v>
      </c>
      <c r="R4397" t="str">
        <f t="shared" si="753"/>
        <v>Yes</v>
      </c>
      <c r="S4397">
        <f t="shared" si="754"/>
        <v>1</v>
      </c>
      <c r="T4397" s="95">
        <f t="shared" si="755"/>
        <v>43189</v>
      </c>
      <c r="U4397" s="96">
        <f t="shared" si="756"/>
        <v>92.923529411764704</v>
      </c>
      <c r="V4397" t="str">
        <f>VLOOKUP(H4397, Table2_ContractType!$A$2:$B$4, 2,TRUE)</f>
        <v>Month-to-Month</v>
      </c>
      <c r="W4397" t="str">
        <f>VLOOKUP(F4397, Table3_PhoneService!$A$2:B4439, 2, TRUE)</f>
        <v>Two or More Lines</v>
      </c>
      <c r="X4397" t="str">
        <f>VLOOKUP(G4397,Table4_InternetService!$A$2:$B$4, 2, FALSE)</f>
        <v>Fiber Optic</v>
      </c>
      <c r="Y4397" s="98" t="str">
        <f t="shared" si="757"/>
        <v>Group2 13-24mo</v>
      </c>
      <c r="Z4397" s="98" t="str">
        <f t="shared" si="758"/>
        <v>Phone+internet</v>
      </c>
    </row>
    <row r="4398" spans="1:26" ht="15.75" customHeight="1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748"/>
        <v>5</v>
      </c>
      <c r="N4398" s="8" t="b">
        <f t="shared" si="749"/>
        <v>1</v>
      </c>
      <c r="O4398" t="b">
        <f t="shared" si="750"/>
        <v>0</v>
      </c>
      <c r="P4398" t="b">
        <f t="shared" si="751"/>
        <v>1</v>
      </c>
      <c r="Q4398" t="b">
        <f t="shared" si="752"/>
        <v>1</v>
      </c>
      <c r="R4398" t="str">
        <f t="shared" si="753"/>
        <v>Yes</v>
      </c>
      <c r="S4398">
        <f t="shared" si="754"/>
        <v>0</v>
      </c>
      <c r="T4398" s="95">
        <f t="shared" si="755"/>
        <v>43549</v>
      </c>
      <c r="U4398" s="96">
        <f t="shared" si="756"/>
        <v>80.5</v>
      </c>
      <c r="V4398" t="str">
        <f>VLOOKUP(H4398, Table2_ContractType!$A$2:$B$4, 2,TRUE)</f>
        <v>Month-to-Month</v>
      </c>
      <c r="W4398" t="str">
        <f>VLOOKUP(F4398, Table3_PhoneService!$A$2:B4440, 2, TRUE)</f>
        <v>Two or More Lines</v>
      </c>
      <c r="X4398" t="str">
        <f>VLOOKUP(G4398,Table4_InternetService!$A$2:$B$4, 2, FALSE)</f>
        <v>Fiber Optic</v>
      </c>
      <c r="Y4398" s="98" t="str">
        <f t="shared" si="757"/>
        <v>Group1 0-12mo</v>
      </c>
      <c r="Z4398" s="98" t="str">
        <f t="shared" si="758"/>
        <v>Phone+internet</v>
      </c>
    </row>
    <row r="4399" spans="1:26" ht="15.75" customHeight="1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748"/>
        <v>27</v>
      </c>
      <c r="N4399" s="8" t="b">
        <f t="shared" si="749"/>
        <v>1</v>
      </c>
      <c r="O4399" t="b">
        <f t="shared" si="750"/>
        <v>0</v>
      </c>
      <c r="P4399" t="b">
        <f t="shared" si="751"/>
        <v>1</v>
      </c>
      <c r="Q4399" t="b">
        <f t="shared" si="752"/>
        <v>0</v>
      </c>
      <c r="R4399" t="str">
        <f t="shared" si="753"/>
        <v>No</v>
      </c>
      <c r="S4399">
        <f t="shared" si="754"/>
        <v>3</v>
      </c>
      <c r="T4399" s="95">
        <f t="shared" si="755"/>
        <v>42889</v>
      </c>
      <c r="U4399" s="96">
        <f t="shared" si="756"/>
        <v>25.65</v>
      </c>
      <c r="V4399" t="str">
        <f>VLOOKUP(H4399, Table2_ContractType!$A$2:$B$4, 2,TRUE)</f>
        <v>2 Year</v>
      </c>
      <c r="W4399" t="str">
        <f>VLOOKUP(F4399, Table3_PhoneService!$A$2:B4441, 2, TRUE)</f>
        <v>Two or More Lines</v>
      </c>
      <c r="X4399" t="str">
        <f>VLOOKUP(G4399,Table4_InternetService!$A$2:$B$4, 2, FALSE)</f>
        <v>No Internet Service</v>
      </c>
      <c r="Y4399" s="98" t="str">
        <f t="shared" si="757"/>
        <v>Group3 25-36mo</v>
      </c>
      <c r="Z4399" s="98" t="str">
        <f t="shared" si="758"/>
        <v>Phone</v>
      </c>
    </row>
    <row r="4400" spans="1:26" ht="15.75" customHeight="1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748"/>
        <v>47</v>
      </c>
      <c r="N4400" s="8" t="b">
        <f t="shared" si="749"/>
        <v>1</v>
      </c>
      <c r="O4400" t="b">
        <f t="shared" si="750"/>
        <v>0</v>
      </c>
      <c r="P4400" t="b">
        <f t="shared" si="751"/>
        <v>1</v>
      </c>
      <c r="Q4400" t="b">
        <f t="shared" si="752"/>
        <v>1</v>
      </c>
      <c r="R4400" t="str">
        <f t="shared" si="753"/>
        <v>Yes</v>
      </c>
      <c r="S4400">
        <f t="shared" si="754"/>
        <v>1</v>
      </c>
      <c r="T4400" s="95">
        <f t="shared" si="755"/>
        <v>42289</v>
      </c>
      <c r="U4400" s="96">
        <f t="shared" si="756"/>
        <v>101.14574468085107</v>
      </c>
      <c r="V4400" t="str">
        <f>VLOOKUP(H4400, Table2_ContractType!$A$2:$B$4, 2,TRUE)</f>
        <v>1 Year</v>
      </c>
      <c r="W4400" t="str">
        <f>VLOOKUP(F4400, Table3_PhoneService!$A$2:B4442, 2, TRUE)</f>
        <v>Two or More Lines</v>
      </c>
      <c r="X4400" t="str">
        <f>VLOOKUP(G4400,Table4_InternetService!$A$2:$B$4, 2, FALSE)</f>
        <v>Fiber Optic</v>
      </c>
      <c r="Y4400" s="98" t="str">
        <f t="shared" si="757"/>
        <v>Group4 37-48mo</v>
      </c>
      <c r="Z4400" s="98" t="str">
        <f t="shared" si="758"/>
        <v>Phone+internet</v>
      </c>
    </row>
    <row r="4401" spans="1:26" ht="15.75" customHeight="1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748"/>
        <v>23</v>
      </c>
      <c r="N4401" s="8" t="b">
        <f t="shared" si="749"/>
        <v>1</v>
      </c>
      <c r="O4401" t="b">
        <f t="shared" si="750"/>
        <v>0</v>
      </c>
      <c r="P4401" t="b">
        <f t="shared" si="751"/>
        <v>1</v>
      </c>
      <c r="Q4401" t="b">
        <f t="shared" si="752"/>
        <v>1</v>
      </c>
      <c r="R4401" t="str">
        <f t="shared" si="753"/>
        <v>Yes</v>
      </c>
      <c r="S4401">
        <f t="shared" si="754"/>
        <v>0</v>
      </c>
      <c r="T4401" s="95">
        <f t="shared" si="755"/>
        <v>43009</v>
      </c>
      <c r="U4401" s="96">
        <f t="shared" si="756"/>
        <v>77.547826086956519</v>
      </c>
      <c r="V4401" t="str">
        <f>VLOOKUP(H4401, Table2_ContractType!$A$2:$B$4, 2,TRUE)</f>
        <v>1 Year</v>
      </c>
      <c r="W4401" t="str">
        <f>VLOOKUP(F4401, Table3_PhoneService!$A$2:B4443, 2, TRUE)</f>
        <v>Two or More Lines</v>
      </c>
      <c r="X4401" t="str">
        <f>VLOOKUP(G4401,Table4_InternetService!$A$2:$B$4, 2, FALSE)</f>
        <v>Fiber Optic</v>
      </c>
      <c r="Y4401" s="98" t="str">
        <f t="shared" si="757"/>
        <v>Group2 13-24mo</v>
      </c>
      <c r="Z4401" s="98" t="str">
        <f t="shared" si="758"/>
        <v>Phone+internet</v>
      </c>
    </row>
    <row r="4402" spans="1:26" ht="15.75" customHeight="1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748"/>
        <v>8</v>
      </c>
      <c r="N4402" s="8" t="b">
        <f t="shared" si="749"/>
        <v>0</v>
      </c>
      <c r="O4402" t="b">
        <f t="shared" si="750"/>
        <v>0</v>
      </c>
      <c r="P4402" t="b">
        <f t="shared" si="751"/>
        <v>1</v>
      </c>
      <c r="Q4402" t="b">
        <f t="shared" si="752"/>
        <v>0</v>
      </c>
      <c r="R4402" t="str">
        <f t="shared" si="753"/>
        <v>No</v>
      </c>
      <c r="S4402">
        <f t="shared" si="754"/>
        <v>0</v>
      </c>
      <c r="T4402" s="95">
        <f t="shared" si="755"/>
        <v>43459</v>
      </c>
      <c r="U4402" s="96">
        <f t="shared" si="756"/>
        <v>20.574999999999999</v>
      </c>
      <c r="V4402" t="str">
        <f>VLOOKUP(H4402, Table2_ContractType!$A$2:$B$4, 2,TRUE)</f>
        <v>1 Year</v>
      </c>
      <c r="W4402" t="str">
        <f>VLOOKUP(F4402, Table3_PhoneService!$A$2:B4444, 2, TRUE)</f>
        <v>One Line</v>
      </c>
      <c r="X4402" t="str">
        <f>VLOOKUP(G4402,Table4_InternetService!$A$2:$B$4, 2, FALSE)</f>
        <v>No Internet Service</v>
      </c>
      <c r="Y4402" s="98" t="str">
        <f t="shared" si="757"/>
        <v>Group1 0-12mo</v>
      </c>
      <c r="Z4402" s="98" t="str">
        <f t="shared" si="758"/>
        <v>Phone</v>
      </c>
    </row>
    <row r="4403" spans="1:26" ht="15.75" customHeight="1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748"/>
        <v>52</v>
      </c>
      <c r="N4403" s="8" t="b">
        <f t="shared" si="749"/>
        <v>0</v>
      </c>
      <c r="O4403" t="b">
        <f t="shared" si="750"/>
        <v>0</v>
      </c>
      <c r="P4403" t="b">
        <f t="shared" si="751"/>
        <v>0</v>
      </c>
      <c r="Q4403" t="b">
        <f t="shared" si="752"/>
        <v>1</v>
      </c>
      <c r="R4403" t="str">
        <f t="shared" si="753"/>
        <v>No</v>
      </c>
      <c r="S4403">
        <f t="shared" si="754"/>
        <v>0</v>
      </c>
      <c r="T4403" s="95">
        <f t="shared" si="755"/>
        <v>42139</v>
      </c>
      <c r="U4403" s="96">
        <f t="shared" si="756"/>
        <v>64.133653846153848</v>
      </c>
      <c r="V4403" t="str">
        <f>VLOOKUP(H4403, Table2_ContractType!$A$2:$B$4, 2,TRUE)</f>
        <v>2 Year</v>
      </c>
      <c r="W4403" t="str">
        <f>VLOOKUP(F4403, Table3_PhoneService!$A$2:B4445, 2, TRUE)</f>
        <v>No Phone Service</v>
      </c>
      <c r="X4403" t="str">
        <f>VLOOKUP(G4403,Table4_InternetService!$A$2:$B$4, 2, FALSE)</f>
        <v>DSL</v>
      </c>
      <c r="Y4403" s="98" t="str">
        <f t="shared" si="757"/>
        <v>Group5 over49mo</v>
      </c>
      <c r="Z4403" s="98" t="str">
        <f t="shared" si="758"/>
        <v>Internet</v>
      </c>
    </row>
    <row r="4404" spans="1:26" ht="15.75" customHeight="1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748"/>
        <v>3</v>
      </c>
      <c r="N4404" s="8" t="b">
        <f t="shared" si="749"/>
        <v>1</v>
      </c>
      <c r="O4404" t="b">
        <f t="shared" si="750"/>
        <v>1</v>
      </c>
      <c r="P4404" t="b">
        <f t="shared" si="751"/>
        <v>1</v>
      </c>
      <c r="Q4404" t="b">
        <f t="shared" si="752"/>
        <v>1</v>
      </c>
      <c r="R4404" t="str">
        <f t="shared" si="753"/>
        <v>Yes</v>
      </c>
      <c r="S4404">
        <f t="shared" si="754"/>
        <v>0</v>
      </c>
      <c r="T4404" s="95">
        <f t="shared" si="755"/>
        <v>43609</v>
      </c>
      <c r="U4404" s="96">
        <f t="shared" si="756"/>
        <v>72.516666666666666</v>
      </c>
      <c r="V4404" t="str">
        <f>VLOOKUP(H4404, Table2_ContractType!$A$2:$B$4, 2,TRUE)</f>
        <v>Month-to-Month</v>
      </c>
      <c r="W4404" t="str">
        <f>VLOOKUP(F4404, Table3_PhoneService!$A$2:B4446, 2, TRUE)</f>
        <v>One Line</v>
      </c>
      <c r="X4404" t="str">
        <f>VLOOKUP(G4404,Table4_InternetService!$A$2:$B$4, 2, FALSE)</f>
        <v>Fiber Optic</v>
      </c>
      <c r="Y4404" s="98" t="str">
        <f t="shared" si="757"/>
        <v>Group1 0-12mo</v>
      </c>
      <c r="Z4404" s="98" t="str">
        <f t="shared" si="758"/>
        <v>Phone+internet</v>
      </c>
    </row>
    <row r="4405" spans="1:26" ht="15.75" customHeight="1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748"/>
        <v>26</v>
      </c>
      <c r="N4405" s="8" t="b">
        <f t="shared" si="749"/>
        <v>1</v>
      </c>
      <c r="O4405" t="b">
        <f t="shared" si="750"/>
        <v>1</v>
      </c>
      <c r="P4405" t="b">
        <f t="shared" si="751"/>
        <v>0</v>
      </c>
      <c r="Q4405" t="b">
        <f t="shared" si="752"/>
        <v>1</v>
      </c>
      <c r="R4405" t="str">
        <f t="shared" si="753"/>
        <v>No</v>
      </c>
      <c r="S4405">
        <f t="shared" si="754"/>
        <v>3</v>
      </c>
      <c r="T4405" s="95">
        <f t="shared" si="755"/>
        <v>42919</v>
      </c>
      <c r="U4405" s="96">
        <f t="shared" si="756"/>
        <v>57.794230769230772</v>
      </c>
      <c r="V4405" t="str">
        <f>VLOOKUP(H4405, Table2_ContractType!$A$2:$B$4, 2,TRUE)</f>
        <v>Month-to-Month</v>
      </c>
      <c r="W4405" t="str">
        <f>VLOOKUP(F4405, Table3_PhoneService!$A$2:B4447, 2, TRUE)</f>
        <v>No Phone Service</v>
      </c>
      <c r="X4405" t="str">
        <f>VLOOKUP(G4405,Table4_InternetService!$A$2:$B$4, 2, FALSE)</f>
        <v>DSL</v>
      </c>
      <c r="Y4405" s="98" t="str">
        <f t="shared" si="757"/>
        <v>Group3 25-36mo</v>
      </c>
      <c r="Z4405" s="98" t="str">
        <f t="shared" si="758"/>
        <v>Internet</v>
      </c>
    </row>
    <row r="4406" spans="1:26" ht="15.75" customHeight="1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748"/>
        <v>9</v>
      </c>
      <c r="N4406" s="8" t="b">
        <f t="shared" si="749"/>
        <v>0</v>
      </c>
      <c r="O4406" t="b">
        <f t="shared" si="750"/>
        <v>1</v>
      </c>
      <c r="P4406" t="b">
        <f t="shared" si="751"/>
        <v>1</v>
      </c>
      <c r="Q4406" t="b">
        <f t="shared" si="752"/>
        <v>1</v>
      </c>
      <c r="R4406" t="str">
        <f t="shared" si="753"/>
        <v>Yes</v>
      </c>
      <c r="S4406">
        <f t="shared" si="754"/>
        <v>0</v>
      </c>
      <c r="T4406" s="95">
        <f t="shared" si="755"/>
        <v>43429</v>
      </c>
      <c r="U4406" s="96">
        <f t="shared" si="756"/>
        <v>102.15555555555555</v>
      </c>
      <c r="V4406" t="str">
        <f>VLOOKUP(H4406, Table2_ContractType!$A$2:$B$4, 2,TRUE)</f>
        <v>Month-to-Month</v>
      </c>
      <c r="W4406" t="str">
        <f>VLOOKUP(F4406, Table3_PhoneService!$A$2:B4448, 2, TRUE)</f>
        <v>Two or More Lines</v>
      </c>
      <c r="X4406" t="str">
        <f>VLOOKUP(G4406,Table4_InternetService!$A$2:$B$4, 2, FALSE)</f>
        <v>Fiber Optic</v>
      </c>
      <c r="Y4406" s="98" t="str">
        <f t="shared" si="757"/>
        <v>Group1 0-12mo</v>
      </c>
      <c r="Z4406" s="98" t="str">
        <f t="shared" si="758"/>
        <v>Phone+internet</v>
      </c>
    </row>
    <row r="4407" spans="1:26" ht="15.75" customHeight="1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748"/>
        <v>63</v>
      </c>
      <c r="N4407" s="8" t="b">
        <f t="shared" si="749"/>
        <v>1</v>
      </c>
      <c r="O4407" t="b">
        <f t="shared" si="750"/>
        <v>0</v>
      </c>
      <c r="P4407" t="b">
        <f t="shared" si="751"/>
        <v>0</v>
      </c>
      <c r="Q4407" t="b">
        <f t="shared" si="752"/>
        <v>1</v>
      </c>
      <c r="R4407" t="str">
        <f t="shared" si="753"/>
        <v>No</v>
      </c>
      <c r="S4407">
        <f t="shared" si="754"/>
        <v>0</v>
      </c>
      <c r="T4407" s="95">
        <f t="shared" si="755"/>
        <v>41809</v>
      </c>
      <c r="U4407" s="96">
        <f t="shared" si="756"/>
        <v>43.666666666666664</v>
      </c>
      <c r="V4407" t="str">
        <f>VLOOKUP(H4407, Table2_ContractType!$A$2:$B$4, 2,TRUE)</f>
        <v>Month-to-Month</v>
      </c>
      <c r="W4407" t="str">
        <f>VLOOKUP(F4407, Table3_PhoneService!$A$2:B4449, 2, TRUE)</f>
        <v>No Phone Service</v>
      </c>
      <c r="X4407" t="str">
        <f>VLOOKUP(G4407,Table4_InternetService!$A$2:$B$4, 2, FALSE)</f>
        <v>DSL</v>
      </c>
      <c r="Y4407" s="98" t="str">
        <f t="shared" si="757"/>
        <v>Group5 over49mo</v>
      </c>
      <c r="Z4407" s="98" t="str">
        <f t="shared" si="758"/>
        <v>Internet</v>
      </c>
    </row>
    <row r="4408" spans="1:26" ht="15.75" customHeight="1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748"/>
        <v>63</v>
      </c>
      <c r="N4408" s="8" t="b">
        <f t="shared" si="749"/>
        <v>0</v>
      </c>
      <c r="O4408" t="b">
        <f t="shared" si="750"/>
        <v>0</v>
      </c>
      <c r="P4408" t="b">
        <f t="shared" si="751"/>
        <v>1</v>
      </c>
      <c r="Q4408" t="b">
        <f t="shared" si="752"/>
        <v>1</v>
      </c>
      <c r="R4408" t="str">
        <f t="shared" si="753"/>
        <v>Yes</v>
      </c>
      <c r="S4408">
        <f t="shared" si="754"/>
        <v>1</v>
      </c>
      <c r="T4408" s="95">
        <f t="shared" si="755"/>
        <v>41809</v>
      </c>
      <c r="U4408" s="96">
        <f t="shared" si="756"/>
        <v>100.48253968253968</v>
      </c>
      <c r="V4408" t="str">
        <f>VLOOKUP(H4408, Table2_ContractType!$A$2:$B$4, 2,TRUE)</f>
        <v>2 Year</v>
      </c>
      <c r="W4408" t="str">
        <f>VLOOKUP(F4408, Table3_PhoneService!$A$2:B4450, 2, TRUE)</f>
        <v>One Line</v>
      </c>
      <c r="X4408" t="str">
        <f>VLOOKUP(G4408,Table4_InternetService!$A$2:$B$4, 2, FALSE)</f>
        <v>Fiber Optic</v>
      </c>
      <c r="Y4408" s="98" t="str">
        <f t="shared" si="757"/>
        <v>Group5 over49mo</v>
      </c>
      <c r="Z4408" s="98" t="str">
        <f t="shared" si="758"/>
        <v>Phone+internet</v>
      </c>
    </row>
    <row r="4409" spans="1:26" ht="15.75" customHeight="1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748"/>
        <v>49</v>
      </c>
      <c r="N4409" s="8" t="b">
        <f t="shared" si="749"/>
        <v>1</v>
      </c>
      <c r="O4409" t="b">
        <f t="shared" si="750"/>
        <v>0</v>
      </c>
      <c r="P4409" t="b">
        <f t="shared" si="751"/>
        <v>1</v>
      </c>
      <c r="Q4409" t="b">
        <f t="shared" si="752"/>
        <v>1</v>
      </c>
      <c r="R4409" t="str">
        <f t="shared" si="753"/>
        <v>Yes</v>
      </c>
      <c r="S4409">
        <f t="shared" si="754"/>
        <v>0</v>
      </c>
      <c r="T4409" s="95">
        <f t="shared" si="755"/>
        <v>42229</v>
      </c>
      <c r="U4409" s="96">
        <f t="shared" si="756"/>
        <v>96.525510204081627</v>
      </c>
      <c r="V4409" t="str">
        <f>VLOOKUP(H4409, Table2_ContractType!$A$2:$B$4, 2,TRUE)</f>
        <v>Month-to-Month</v>
      </c>
      <c r="W4409" t="str">
        <f>VLOOKUP(F4409, Table3_PhoneService!$A$2:B4451, 2, TRUE)</f>
        <v>Two or More Lines</v>
      </c>
      <c r="X4409" t="str">
        <f>VLOOKUP(G4409,Table4_InternetService!$A$2:$B$4, 2, FALSE)</f>
        <v>Fiber Optic</v>
      </c>
      <c r="Y4409" s="98" t="str">
        <f t="shared" si="757"/>
        <v>Group5 over49mo</v>
      </c>
      <c r="Z4409" s="98" t="str">
        <f t="shared" si="758"/>
        <v>Phone+internet</v>
      </c>
    </row>
    <row r="4410" spans="1:26" ht="15.75" customHeight="1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748"/>
        <v>22</v>
      </c>
      <c r="N4410" s="8" t="b">
        <f t="shared" si="749"/>
        <v>1</v>
      </c>
      <c r="O4410" t="b">
        <f t="shared" si="750"/>
        <v>1</v>
      </c>
      <c r="P4410" t="b">
        <f t="shared" si="751"/>
        <v>1</v>
      </c>
      <c r="Q4410" t="b">
        <f t="shared" si="752"/>
        <v>1</v>
      </c>
      <c r="R4410" t="str">
        <f t="shared" si="753"/>
        <v>Yes</v>
      </c>
      <c r="S4410">
        <f t="shared" si="754"/>
        <v>3</v>
      </c>
      <c r="T4410" s="95">
        <f t="shared" si="755"/>
        <v>43039</v>
      </c>
      <c r="U4410" s="96">
        <f t="shared" si="756"/>
        <v>54.820454545454545</v>
      </c>
      <c r="V4410" t="str">
        <f>VLOOKUP(H4410, Table2_ContractType!$A$2:$B$4, 2,TRUE)</f>
        <v>Month-to-Month</v>
      </c>
      <c r="W4410" t="str">
        <f>VLOOKUP(F4410, Table3_PhoneService!$A$2:B4452, 2, TRUE)</f>
        <v>One Line</v>
      </c>
      <c r="X4410" t="str">
        <f>VLOOKUP(G4410,Table4_InternetService!$A$2:$B$4, 2, FALSE)</f>
        <v>DSL</v>
      </c>
      <c r="Y4410" s="98" t="str">
        <f t="shared" si="757"/>
        <v>Group2 13-24mo</v>
      </c>
      <c r="Z4410" s="98" t="str">
        <f t="shared" si="758"/>
        <v>Phone+internet</v>
      </c>
    </row>
    <row r="4411" spans="1:26" ht="15.75" customHeight="1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748"/>
        <v>16</v>
      </c>
      <c r="N4411" s="8" t="b">
        <f t="shared" si="749"/>
        <v>0</v>
      </c>
      <c r="O4411" t="b">
        <f t="shared" si="750"/>
        <v>0</v>
      </c>
      <c r="P4411" t="b">
        <f t="shared" si="751"/>
        <v>1</v>
      </c>
      <c r="Q4411" t="b">
        <f t="shared" si="752"/>
        <v>1</v>
      </c>
      <c r="R4411" t="str">
        <f t="shared" si="753"/>
        <v>Yes</v>
      </c>
      <c r="S4411">
        <f t="shared" si="754"/>
        <v>0</v>
      </c>
      <c r="T4411" s="95">
        <f t="shared" si="755"/>
        <v>43219</v>
      </c>
      <c r="U4411" s="96">
        <f t="shared" si="756"/>
        <v>97.921875</v>
      </c>
      <c r="V4411" t="str">
        <f>VLOOKUP(H4411, Table2_ContractType!$A$2:$B$4, 2,TRUE)</f>
        <v>Month-to-Month</v>
      </c>
      <c r="W4411" t="str">
        <f>VLOOKUP(F4411, Table3_PhoneService!$A$2:B4453, 2, TRUE)</f>
        <v>Two or More Lines</v>
      </c>
      <c r="X4411" t="str">
        <f>VLOOKUP(G4411,Table4_InternetService!$A$2:$B$4, 2, FALSE)</f>
        <v>Fiber Optic</v>
      </c>
      <c r="Y4411" s="98" t="str">
        <f t="shared" si="757"/>
        <v>Group2 13-24mo</v>
      </c>
      <c r="Z4411" s="98" t="str">
        <f t="shared" si="758"/>
        <v>Phone+internet</v>
      </c>
    </row>
    <row r="4412" spans="1:26" ht="15.75" customHeight="1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748"/>
        <v>60</v>
      </c>
      <c r="N4412" s="8" t="b">
        <f t="shared" si="749"/>
        <v>0</v>
      </c>
      <c r="O4412" t="b">
        <f t="shared" si="750"/>
        <v>0</v>
      </c>
      <c r="P4412" t="b">
        <f t="shared" si="751"/>
        <v>1</v>
      </c>
      <c r="Q4412" t="b">
        <f t="shared" si="752"/>
        <v>0</v>
      </c>
      <c r="R4412" t="str">
        <f t="shared" si="753"/>
        <v>No</v>
      </c>
      <c r="S4412" t="b">
        <f t="shared" si="754"/>
        <v>0</v>
      </c>
      <c r="T4412" s="95">
        <f t="shared" si="755"/>
        <v>41899</v>
      </c>
      <c r="U4412" s="96">
        <f t="shared" si="756"/>
        <v>19.509166666666665</v>
      </c>
      <c r="V4412" t="str">
        <f>VLOOKUP(H4412, Table2_ContractType!$A$2:$B$4, 2,TRUE)</f>
        <v>2 Year</v>
      </c>
      <c r="W4412" t="str">
        <f>VLOOKUP(F4412, Table3_PhoneService!$A$2:B4454, 2, TRUE)</f>
        <v>One Line</v>
      </c>
      <c r="X4412" t="str">
        <f>VLOOKUP(G4412,Table4_InternetService!$A$2:$B$4, 2, FALSE)</f>
        <v>No Internet Service</v>
      </c>
      <c r="Y4412" s="98" t="str">
        <f t="shared" si="757"/>
        <v>Group5 over49mo</v>
      </c>
      <c r="Z4412" s="98" t="str">
        <f t="shared" si="758"/>
        <v>Phone</v>
      </c>
    </row>
    <row r="4413" spans="1:26" ht="15.75" customHeight="1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748"/>
        <v>18</v>
      </c>
      <c r="N4413" s="8" t="b">
        <f t="shared" si="749"/>
        <v>1</v>
      </c>
      <c r="O4413" t="b">
        <f t="shared" si="750"/>
        <v>0</v>
      </c>
      <c r="P4413" t="b">
        <f t="shared" si="751"/>
        <v>1</v>
      </c>
      <c r="Q4413" t="b">
        <f t="shared" si="752"/>
        <v>1</v>
      </c>
      <c r="R4413" t="str">
        <f t="shared" si="753"/>
        <v>Yes</v>
      </c>
      <c r="S4413">
        <f t="shared" si="754"/>
        <v>1</v>
      </c>
      <c r="T4413" s="95">
        <f t="shared" si="755"/>
        <v>43159</v>
      </c>
      <c r="U4413" s="96">
        <f t="shared" si="756"/>
        <v>73.474999999999994</v>
      </c>
      <c r="V4413" t="str">
        <f>VLOOKUP(H4413, Table2_ContractType!$A$2:$B$4, 2,TRUE)</f>
        <v>Month-to-Month</v>
      </c>
      <c r="W4413" t="str">
        <f>VLOOKUP(F4413, Table3_PhoneService!$A$2:B4455, 2, TRUE)</f>
        <v>Two or More Lines</v>
      </c>
      <c r="X4413" t="str">
        <f>VLOOKUP(G4413,Table4_InternetService!$A$2:$B$4, 2, FALSE)</f>
        <v>DSL</v>
      </c>
      <c r="Y4413" s="98" t="str">
        <f t="shared" si="757"/>
        <v>Group2 13-24mo</v>
      </c>
      <c r="Z4413" s="98" t="str">
        <f t="shared" si="758"/>
        <v>Phone+internet</v>
      </c>
    </row>
    <row r="4414" spans="1:26" ht="15.75" customHeight="1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748"/>
        <v>6</v>
      </c>
      <c r="N4414" s="8" t="b">
        <f t="shared" si="749"/>
        <v>0</v>
      </c>
      <c r="O4414" t="b">
        <f t="shared" si="750"/>
        <v>0</v>
      </c>
      <c r="P4414" t="b">
        <f t="shared" si="751"/>
        <v>1</v>
      </c>
      <c r="Q4414" t="b">
        <f t="shared" si="752"/>
        <v>1</v>
      </c>
      <c r="R4414" t="str">
        <f t="shared" si="753"/>
        <v>Yes</v>
      </c>
      <c r="S4414">
        <f t="shared" si="754"/>
        <v>0</v>
      </c>
      <c r="T4414" s="95">
        <f t="shared" si="755"/>
        <v>43519</v>
      </c>
      <c r="U4414" s="96">
        <f t="shared" si="756"/>
        <v>59.6</v>
      </c>
      <c r="V4414" t="str">
        <f>VLOOKUP(H4414, Table2_ContractType!$A$2:$B$4, 2,TRUE)</f>
        <v>Month-to-Month</v>
      </c>
      <c r="W4414" t="str">
        <f>VLOOKUP(F4414, Table3_PhoneService!$A$2:B4456, 2, TRUE)</f>
        <v>One Line</v>
      </c>
      <c r="X4414" t="str">
        <f>VLOOKUP(G4414,Table4_InternetService!$A$2:$B$4, 2, FALSE)</f>
        <v>DSL</v>
      </c>
      <c r="Y4414" s="98" t="str">
        <f t="shared" si="757"/>
        <v>Group1 0-12mo</v>
      </c>
      <c r="Z4414" s="98" t="str">
        <f t="shared" si="758"/>
        <v>Phone+internet</v>
      </c>
    </row>
    <row r="4415" spans="1:26" ht="15.75" customHeight="1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748"/>
        <v>2</v>
      </c>
      <c r="N4415" s="8" t="b">
        <f t="shared" si="749"/>
        <v>0</v>
      </c>
      <c r="O4415" t="b">
        <f t="shared" si="750"/>
        <v>1</v>
      </c>
      <c r="P4415" t="b">
        <f t="shared" si="751"/>
        <v>1</v>
      </c>
      <c r="Q4415" t="b">
        <f t="shared" si="752"/>
        <v>1</v>
      </c>
      <c r="R4415" t="str">
        <f t="shared" si="753"/>
        <v>Yes</v>
      </c>
      <c r="S4415">
        <f t="shared" si="754"/>
        <v>0</v>
      </c>
      <c r="T4415" s="95">
        <f t="shared" si="755"/>
        <v>43639</v>
      </c>
      <c r="U4415" s="96">
        <f t="shared" si="756"/>
        <v>65.525000000000006</v>
      </c>
      <c r="V4415" t="str">
        <f>VLOOKUP(H4415, Table2_ContractType!$A$2:$B$4, 2,TRUE)</f>
        <v>Month-to-Month</v>
      </c>
      <c r="W4415" t="str">
        <f>VLOOKUP(F4415, Table3_PhoneService!$A$2:B4457, 2, TRUE)</f>
        <v>Two or More Lines</v>
      </c>
      <c r="X4415" t="str">
        <f>VLOOKUP(G4415,Table4_InternetService!$A$2:$B$4, 2, FALSE)</f>
        <v>Fiber Optic</v>
      </c>
      <c r="Y4415" s="98" t="str">
        <f t="shared" si="757"/>
        <v>Group1 0-12mo</v>
      </c>
      <c r="Z4415" s="98" t="str">
        <f t="shared" si="758"/>
        <v>Phone+internet</v>
      </c>
    </row>
    <row r="4416" spans="1:26" ht="15.75" customHeight="1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748"/>
        <v>46</v>
      </c>
      <c r="N4416" s="8" t="b">
        <f t="shared" si="749"/>
        <v>1</v>
      </c>
      <c r="O4416" t="b">
        <f t="shared" si="750"/>
        <v>0</v>
      </c>
      <c r="P4416" t="b">
        <f t="shared" si="751"/>
        <v>1</v>
      </c>
      <c r="Q4416" t="b">
        <f t="shared" si="752"/>
        <v>0</v>
      </c>
      <c r="R4416" t="str">
        <f t="shared" si="753"/>
        <v>No</v>
      </c>
      <c r="S4416">
        <f t="shared" si="754"/>
        <v>0</v>
      </c>
      <c r="T4416" s="95">
        <f t="shared" si="755"/>
        <v>42319</v>
      </c>
      <c r="U4416" s="96">
        <f t="shared" si="756"/>
        <v>20.828260869565216</v>
      </c>
      <c r="V4416" t="str">
        <f>VLOOKUP(H4416, Table2_ContractType!$A$2:$B$4, 2,TRUE)</f>
        <v>1 Year</v>
      </c>
      <c r="W4416" t="str">
        <f>VLOOKUP(F4416, Table3_PhoneService!$A$2:B4458, 2, TRUE)</f>
        <v>One Line</v>
      </c>
      <c r="X4416" t="str">
        <f>VLOOKUP(G4416,Table4_InternetService!$A$2:$B$4, 2, FALSE)</f>
        <v>No Internet Service</v>
      </c>
      <c r="Y4416" s="98" t="str">
        <f t="shared" si="757"/>
        <v>Group4 37-48mo</v>
      </c>
      <c r="Z4416" s="98" t="str">
        <f t="shared" si="758"/>
        <v>Phone</v>
      </c>
    </row>
    <row r="4417" spans="1:26" ht="15.75" customHeight="1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748"/>
        <v>69</v>
      </c>
      <c r="N4417" s="8" t="b">
        <f t="shared" si="749"/>
        <v>0</v>
      </c>
      <c r="O4417" t="b">
        <f t="shared" si="750"/>
        <v>0</v>
      </c>
      <c r="P4417" t="b">
        <f t="shared" si="751"/>
        <v>1</v>
      </c>
      <c r="Q4417" t="b">
        <f t="shared" si="752"/>
        <v>1</v>
      </c>
      <c r="R4417" t="str">
        <f t="shared" si="753"/>
        <v>Yes</v>
      </c>
      <c r="S4417">
        <f t="shared" si="754"/>
        <v>1</v>
      </c>
      <c r="T4417" s="95">
        <f t="shared" si="755"/>
        <v>41629</v>
      </c>
      <c r="U4417" s="96">
        <f t="shared" si="756"/>
        <v>99.15144927536231</v>
      </c>
      <c r="V4417" t="str">
        <f>VLOOKUP(H4417, Table2_ContractType!$A$2:$B$4, 2,TRUE)</f>
        <v>1 Year</v>
      </c>
      <c r="W4417" t="str">
        <f>VLOOKUP(F4417, Table3_PhoneService!$A$2:B4459, 2, TRUE)</f>
        <v>Two or More Lines</v>
      </c>
      <c r="X4417" t="str">
        <f>VLOOKUP(G4417,Table4_InternetService!$A$2:$B$4, 2, FALSE)</f>
        <v>Fiber Optic</v>
      </c>
      <c r="Y4417" s="98" t="str">
        <f t="shared" si="757"/>
        <v>Group5 over49mo</v>
      </c>
      <c r="Z4417" s="98" t="str">
        <f t="shared" si="758"/>
        <v>Phone+internet</v>
      </c>
    </row>
    <row r="4418" spans="1:26" ht="15.75" customHeight="1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ref="M4418:M4481" si="759">ROUND(K4418/J4418,0)</f>
        <v>14</v>
      </c>
      <c r="N4418" s="8" t="b">
        <f t="shared" ref="N4418:N4481" si="760">IF(B4418="Female", TRUE, FALSE)</f>
        <v>1</v>
      </c>
      <c r="O4418" t="b">
        <f t="shared" ref="O4418:O4481" si="761">IF(L4418="Yes", TRUE, FALSE)</f>
        <v>1</v>
      </c>
      <c r="P4418" t="b">
        <f t="shared" ref="P4418:P4481" si="762">IF(F4418&gt;=1, TRUE, FALSE)</f>
        <v>1</v>
      </c>
      <c r="Q4418" t="b">
        <f t="shared" ref="Q4418:Q4481" si="763">IF(G4418&gt;=1, TRUE, FALSE)</f>
        <v>1</v>
      </c>
      <c r="R4418" t="str">
        <f t="shared" ref="R4418:R4481" si="764">IF(AND(Q4418=TRUE, P4418=TRUE), "Yes", "No")</f>
        <v>Yes</v>
      </c>
      <c r="S4418">
        <f t="shared" ref="S4418:S4481" si="765">IF(AND(D4418="No",E4418="No"),0,IF(AND(D4418="Yes",E4418="No"),1,IF(AND(D4418="No",E4418="Yes",Q4418),2,IF(AND(D4418="Yes",E4418="Yes"),3))))</f>
        <v>2</v>
      </c>
      <c r="T4418" s="95">
        <f t="shared" ref="T4418:T4481" si="766">DATE(2019, 8, 22)- (M4418*30)</f>
        <v>43279</v>
      </c>
      <c r="U4418" s="96">
        <f t="shared" ref="U4418:U4481" si="767">(K4418/M4418)</f>
        <v>71.05714285714285</v>
      </c>
      <c r="V4418" t="str">
        <f>VLOOKUP(H4418, Table2_ContractType!$A$2:$B$4, 2,TRUE)</f>
        <v>Month-to-Month</v>
      </c>
      <c r="W4418" t="str">
        <f>VLOOKUP(F4418, Table3_PhoneService!$A$2:B4460, 2, TRUE)</f>
        <v>One Line</v>
      </c>
      <c r="X4418" t="str">
        <f>VLOOKUP(G4418,Table4_InternetService!$A$2:$B$4, 2, FALSE)</f>
        <v>Fiber Optic</v>
      </c>
      <c r="Y4418" s="98" t="str">
        <f t="shared" ref="Y4418:Y4481" si="768">IF((M4418&lt;12), "Group1 0-12mo", IF((M4418&lt;24), "Group2 13-24mo", IF((M4418&lt;36), "Group3 25-36mo", IF((M4418&lt;48), "Group4 37-48mo", IF((M4418&gt;4), "Group5 over49mo")))))</f>
        <v>Group2 13-24mo</v>
      </c>
      <c r="Z4418" s="98" t="str">
        <f t="shared" ref="Z4418:Z4481" si="769">IF(R4418="Yes","Phone+internet",IF(P4418=TRUE,"Phone",IF(Q4418=TRUE,"Internet")))</f>
        <v>Phone+internet</v>
      </c>
    </row>
    <row r="4419" spans="1:26" ht="15.75" customHeight="1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759"/>
        <v>6</v>
      </c>
      <c r="N4419" s="8" t="b">
        <f t="shared" si="760"/>
        <v>0</v>
      </c>
      <c r="O4419" t="b">
        <f t="shared" si="761"/>
        <v>0</v>
      </c>
      <c r="P4419" t="b">
        <f t="shared" si="762"/>
        <v>1</v>
      </c>
      <c r="Q4419" t="b">
        <f t="shared" si="763"/>
        <v>1</v>
      </c>
      <c r="R4419" t="str">
        <f t="shared" si="764"/>
        <v>Yes</v>
      </c>
      <c r="S4419">
        <f t="shared" si="765"/>
        <v>0</v>
      </c>
      <c r="T4419" s="95">
        <f t="shared" si="766"/>
        <v>43519</v>
      </c>
      <c r="U4419" s="96">
        <f t="shared" si="767"/>
        <v>82.933333333333337</v>
      </c>
      <c r="V4419" t="str">
        <f>VLOOKUP(H4419, Table2_ContractType!$A$2:$B$4, 2,TRUE)</f>
        <v>Month-to-Month</v>
      </c>
      <c r="W4419" t="str">
        <f>VLOOKUP(F4419, Table3_PhoneService!$A$2:B4461, 2, TRUE)</f>
        <v>One Line</v>
      </c>
      <c r="X4419" t="str">
        <f>VLOOKUP(G4419,Table4_InternetService!$A$2:$B$4, 2, FALSE)</f>
        <v>Fiber Optic</v>
      </c>
      <c r="Y4419" s="98" t="str">
        <f t="shared" si="768"/>
        <v>Group1 0-12mo</v>
      </c>
      <c r="Z4419" s="98" t="str">
        <f t="shared" si="769"/>
        <v>Phone+internet</v>
      </c>
    </row>
    <row r="4420" spans="1:26" ht="15.75" customHeight="1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759"/>
        <v>55</v>
      </c>
      <c r="N4420" s="8" t="b">
        <f t="shared" si="760"/>
        <v>0</v>
      </c>
      <c r="O4420" t="b">
        <f t="shared" si="761"/>
        <v>0</v>
      </c>
      <c r="P4420" t="b">
        <f t="shared" si="762"/>
        <v>0</v>
      </c>
      <c r="Q4420" t="b">
        <f t="shared" si="763"/>
        <v>1</v>
      </c>
      <c r="R4420" t="str">
        <f t="shared" si="764"/>
        <v>No</v>
      </c>
      <c r="S4420">
        <f t="shared" si="765"/>
        <v>3</v>
      </c>
      <c r="T4420" s="95">
        <f t="shared" si="766"/>
        <v>42049</v>
      </c>
      <c r="U4420" s="96">
        <f t="shared" si="767"/>
        <v>52.452727272727273</v>
      </c>
      <c r="V4420" t="str">
        <f>VLOOKUP(H4420, Table2_ContractType!$A$2:$B$4, 2,TRUE)</f>
        <v>1 Year</v>
      </c>
      <c r="W4420" t="str">
        <f>VLOOKUP(F4420, Table3_PhoneService!$A$2:B4462, 2, TRUE)</f>
        <v>No Phone Service</v>
      </c>
      <c r="X4420" t="str">
        <f>VLOOKUP(G4420,Table4_InternetService!$A$2:$B$4, 2, FALSE)</f>
        <v>DSL</v>
      </c>
      <c r="Y4420" s="98" t="str">
        <f t="shared" si="768"/>
        <v>Group5 over49mo</v>
      </c>
      <c r="Z4420" s="98" t="str">
        <f t="shared" si="769"/>
        <v>Internet</v>
      </c>
    </row>
    <row r="4421" spans="1:26" ht="15.75" customHeight="1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759"/>
        <v>1</v>
      </c>
      <c r="N4421" s="8" t="b">
        <f t="shared" si="760"/>
        <v>1</v>
      </c>
      <c r="O4421" t="b">
        <f t="shared" si="761"/>
        <v>1</v>
      </c>
      <c r="P4421" t="b">
        <f t="shared" si="762"/>
        <v>1</v>
      </c>
      <c r="Q4421" t="b">
        <f t="shared" si="763"/>
        <v>1</v>
      </c>
      <c r="R4421" t="str">
        <f t="shared" si="764"/>
        <v>Yes</v>
      </c>
      <c r="S4421">
        <f t="shared" si="765"/>
        <v>0</v>
      </c>
      <c r="T4421" s="95">
        <f t="shared" si="766"/>
        <v>43669</v>
      </c>
      <c r="U4421" s="96">
        <f t="shared" si="767"/>
        <v>85</v>
      </c>
      <c r="V4421" t="str">
        <f>VLOOKUP(H4421, Table2_ContractType!$A$2:$B$4, 2,TRUE)</f>
        <v>Month-to-Month</v>
      </c>
      <c r="W4421" t="str">
        <f>VLOOKUP(F4421, Table3_PhoneService!$A$2:B4463, 2, TRUE)</f>
        <v>One Line</v>
      </c>
      <c r="X4421" t="str">
        <f>VLOOKUP(G4421,Table4_InternetService!$A$2:$B$4, 2, FALSE)</f>
        <v>Fiber Optic</v>
      </c>
      <c r="Y4421" s="98" t="str">
        <f t="shared" si="768"/>
        <v>Group1 0-12mo</v>
      </c>
      <c r="Z4421" s="98" t="str">
        <f t="shared" si="769"/>
        <v>Phone+internet</v>
      </c>
    </row>
    <row r="4422" spans="1:26" ht="15.75" customHeight="1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759"/>
        <v>4</v>
      </c>
      <c r="N4422" s="8" t="b">
        <f t="shared" si="760"/>
        <v>0</v>
      </c>
      <c r="O4422" t="b">
        <f t="shared" si="761"/>
        <v>0</v>
      </c>
      <c r="P4422" t="b">
        <f t="shared" si="762"/>
        <v>1</v>
      </c>
      <c r="Q4422" t="b">
        <f t="shared" si="763"/>
        <v>0</v>
      </c>
      <c r="R4422" t="str">
        <f t="shared" si="764"/>
        <v>No</v>
      </c>
      <c r="S4422">
        <f t="shared" si="765"/>
        <v>3</v>
      </c>
      <c r="T4422" s="95">
        <f t="shared" si="766"/>
        <v>43579</v>
      </c>
      <c r="U4422" s="96">
        <f t="shared" si="767"/>
        <v>19.399999999999999</v>
      </c>
      <c r="V4422" t="str">
        <f>VLOOKUP(H4422, Table2_ContractType!$A$2:$B$4, 2,TRUE)</f>
        <v>Month-to-Month</v>
      </c>
      <c r="W4422" t="str">
        <f>VLOOKUP(F4422, Table3_PhoneService!$A$2:B4464, 2, TRUE)</f>
        <v>One Line</v>
      </c>
      <c r="X4422" t="str">
        <f>VLOOKUP(G4422,Table4_InternetService!$A$2:$B$4, 2, FALSE)</f>
        <v>No Internet Service</v>
      </c>
      <c r="Y4422" s="98" t="str">
        <f t="shared" si="768"/>
        <v>Group1 0-12mo</v>
      </c>
      <c r="Z4422" s="98" t="str">
        <f t="shared" si="769"/>
        <v>Phone</v>
      </c>
    </row>
    <row r="4423" spans="1:26" ht="15.75" customHeight="1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759"/>
        <v>47</v>
      </c>
      <c r="N4423" s="8" t="b">
        <f t="shared" si="760"/>
        <v>1</v>
      </c>
      <c r="O4423" t="b">
        <f t="shared" si="761"/>
        <v>0</v>
      </c>
      <c r="P4423" t="b">
        <f t="shared" si="762"/>
        <v>1</v>
      </c>
      <c r="Q4423" t="b">
        <f t="shared" si="763"/>
        <v>1</v>
      </c>
      <c r="R4423" t="str">
        <f t="shared" si="764"/>
        <v>Yes</v>
      </c>
      <c r="S4423">
        <f t="shared" si="765"/>
        <v>0</v>
      </c>
      <c r="T4423" s="95">
        <f t="shared" si="766"/>
        <v>42289</v>
      </c>
      <c r="U4423" s="96">
        <f t="shared" si="767"/>
        <v>89.194680851063822</v>
      </c>
      <c r="V4423" t="str">
        <f>VLOOKUP(H4423, Table2_ContractType!$A$2:$B$4, 2,TRUE)</f>
        <v>Month-to-Month</v>
      </c>
      <c r="W4423" t="str">
        <f>VLOOKUP(F4423, Table3_PhoneService!$A$2:B4465, 2, TRUE)</f>
        <v>Two or More Lines</v>
      </c>
      <c r="X4423" t="str">
        <f>VLOOKUP(G4423,Table4_InternetService!$A$2:$B$4, 2, FALSE)</f>
        <v>Fiber Optic</v>
      </c>
      <c r="Y4423" s="98" t="str">
        <f t="shared" si="768"/>
        <v>Group4 37-48mo</v>
      </c>
      <c r="Z4423" s="98" t="str">
        <f t="shared" si="769"/>
        <v>Phone+internet</v>
      </c>
    </row>
    <row r="4424" spans="1:26" ht="15.75" customHeight="1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759"/>
        <v>23</v>
      </c>
      <c r="N4424" s="8" t="b">
        <f t="shared" si="760"/>
        <v>0</v>
      </c>
      <c r="O4424" t="b">
        <f t="shared" si="761"/>
        <v>0</v>
      </c>
      <c r="P4424" t="b">
        <f t="shared" si="762"/>
        <v>1</v>
      </c>
      <c r="Q4424" t="b">
        <f t="shared" si="763"/>
        <v>1</v>
      </c>
      <c r="R4424" t="str">
        <f t="shared" si="764"/>
        <v>Yes</v>
      </c>
      <c r="S4424">
        <f t="shared" si="765"/>
        <v>1</v>
      </c>
      <c r="T4424" s="95">
        <f t="shared" si="766"/>
        <v>43009</v>
      </c>
      <c r="U4424" s="96">
        <f t="shared" si="767"/>
        <v>97.171739130434773</v>
      </c>
      <c r="V4424" t="str">
        <f>VLOOKUP(H4424, Table2_ContractType!$A$2:$B$4, 2,TRUE)</f>
        <v>Month-to-Month</v>
      </c>
      <c r="W4424" t="str">
        <f>VLOOKUP(F4424, Table3_PhoneService!$A$2:B4466, 2, TRUE)</f>
        <v>Two or More Lines</v>
      </c>
      <c r="X4424" t="str">
        <f>VLOOKUP(G4424,Table4_InternetService!$A$2:$B$4, 2, FALSE)</f>
        <v>Fiber Optic</v>
      </c>
      <c r="Y4424" s="98" t="str">
        <f t="shared" si="768"/>
        <v>Group2 13-24mo</v>
      </c>
      <c r="Z4424" s="98" t="str">
        <f t="shared" si="769"/>
        <v>Phone+internet</v>
      </c>
    </row>
    <row r="4425" spans="1:26" ht="15.75" customHeight="1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759"/>
        <v>73</v>
      </c>
      <c r="N4425" s="8" t="b">
        <f t="shared" si="760"/>
        <v>1</v>
      </c>
      <c r="O4425" t="b">
        <f t="shared" si="761"/>
        <v>0</v>
      </c>
      <c r="P4425" t="b">
        <f t="shared" si="762"/>
        <v>1</v>
      </c>
      <c r="Q4425" t="b">
        <f t="shared" si="763"/>
        <v>1</v>
      </c>
      <c r="R4425" t="str">
        <f t="shared" si="764"/>
        <v>Yes</v>
      </c>
      <c r="S4425">
        <f t="shared" si="765"/>
        <v>3</v>
      </c>
      <c r="T4425" s="95">
        <f t="shared" si="766"/>
        <v>41509</v>
      </c>
      <c r="U4425" s="96">
        <f t="shared" si="767"/>
        <v>99.338356164383555</v>
      </c>
      <c r="V4425" t="str">
        <f>VLOOKUP(H4425, Table2_ContractType!$A$2:$B$4, 2,TRUE)</f>
        <v>2 Year</v>
      </c>
      <c r="W4425" t="str">
        <f>VLOOKUP(F4425, Table3_PhoneService!$A$2:B4467, 2, TRUE)</f>
        <v>Two or More Lines</v>
      </c>
      <c r="X4425" t="str">
        <f>VLOOKUP(G4425,Table4_InternetService!$A$2:$B$4, 2, FALSE)</f>
        <v>Fiber Optic</v>
      </c>
      <c r="Y4425" s="98" t="str">
        <f t="shared" si="768"/>
        <v>Group5 over49mo</v>
      </c>
      <c r="Z4425" s="98" t="str">
        <f t="shared" si="769"/>
        <v>Phone+internet</v>
      </c>
    </row>
    <row r="4426" spans="1:26" ht="15.75" customHeight="1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759"/>
        <v>5</v>
      </c>
      <c r="N4426" s="8" t="b">
        <f t="shared" si="760"/>
        <v>1</v>
      </c>
      <c r="O4426" t="b">
        <f t="shared" si="761"/>
        <v>1</v>
      </c>
      <c r="P4426" t="b">
        <f t="shared" si="762"/>
        <v>0</v>
      </c>
      <c r="Q4426" t="b">
        <f t="shared" si="763"/>
        <v>1</v>
      </c>
      <c r="R4426" t="str">
        <f t="shared" si="764"/>
        <v>No</v>
      </c>
      <c r="S4426">
        <f t="shared" si="765"/>
        <v>0</v>
      </c>
      <c r="T4426" s="95">
        <f t="shared" si="766"/>
        <v>43549</v>
      </c>
      <c r="U4426" s="96">
        <f t="shared" si="767"/>
        <v>26.21</v>
      </c>
      <c r="V4426" t="str">
        <f>VLOOKUP(H4426, Table2_ContractType!$A$2:$B$4, 2,TRUE)</f>
        <v>Month-to-Month</v>
      </c>
      <c r="W4426" t="str">
        <f>VLOOKUP(F4426, Table3_PhoneService!$A$2:B4468, 2, TRUE)</f>
        <v>No Phone Service</v>
      </c>
      <c r="X4426" t="str">
        <f>VLOOKUP(G4426,Table4_InternetService!$A$2:$B$4, 2, FALSE)</f>
        <v>DSL</v>
      </c>
      <c r="Y4426" s="98" t="str">
        <f t="shared" si="768"/>
        <v>Group1 0-12mo</v>
      </c>
      <c r="Z4426" s="98" t="str">
        <f t="shared" si="769"/>
        <v>Internet</v>
      </c>
    </row>
    <row r="4427" spans="1:26" ht="15.75" customHeight="1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759"/>
        <v>16</v>
      </c>
      <c r="N4427" s="8" t="b">
        <f t="shared" si="760"/>
        <v>1</v>
      </c>
      <c r="O4427" t="b">
        <f t="shared" si="761"/>
        <v>1</v>
      </c>
      <c r="P4427" t="b">
        <f t="shared" si="762"/>
        <v>0</v>
      </c>
      <c r="Q4427" t="b">
        <f t="shared" si="763"/>
        <v>1</v>
      </c>
      <c r="R4427" t="str">
        <f t="shared" si="764"/>
        <v>No</v>
      </c>
      <c r="S4427">
        <f t="shared" si="765"/>
        <v>2</v>
      </c>
      <c r="T4427" s="95">
        <f t="shared" si="766"/>
        <v>43219</v>
      </c>
      <c r="U4427" s="96">
        <f t="shared" si="767"/>
        <v>34.5625</v>
      </c>
      <c r="V4427" t="str">
        <f>VLOOKUP(H4427, Table2_ContractType!$A$2:$B$4, 2,TRUE)</f>
        <v>Month-to-Month</v>
      </c>
      <c r="W4427" t="str">
        <f>VLOOKUP(F4427, Table3_PhoneService!$A$2:B4469, 2, TRUE)</f>
        <v>No Phone Service</v>
      </c>
      <c r="X4427" t="str">
        <f>VLOOKUP(G4427,Table4_InternetService!$A$2:$B$4, 2, FALSE)</f>
        <v>DSL</v>
      </c>
      <c r="Y4427" s="98" t="str">
        <f t="shared" si="768"/>
        <v>Group2 13-24mo</v>
      </c>
      <c r="Z4427" s="98" t="str">
        <f t="shared" si="769"/>
        <v>Internet</v>
      </c>
    </row>
    <row r="4428" spans="1:26" ht="15.75" customHeight="1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759"/>
        <v>67</v>
      </c>
      <c r="N4428" s="8" t="b">
        <f t="shared" si="760"/>
        <v>0</v>
      </c>
      <c r="O4428" t="b">
        <f t="shared" si="761"/>
        <v>0</v>
      </c>
      <c r="P4428" t="b">
        <f t="shared" si="762"/>
        <v>1</v>
      </c>
      <c r="Q4428" t="b">
        <f t="shared" si="763"/>
        <v>1</v>
      </c>
      <c r="R4428" t="str">
        <f t="shared" si="764"/>
        <v>Yes</v>
      </c>
      <c r="S4428">
        <f t="shared" si="765"/>
        <v>1</v>
      </c>
      <c r="T4428" s="95">
        <f t="shared" si="766"/>
        <v>41689</v>
      </c>
      <c r="U4428" s="96">
        <f t="shared" si="767"/>
        <v>95.884328358208961</v>
      </c>
      <c r="V4428" t="str">
        <f>VLOOKUP(H4428, Table2_ContractType!$A$2:$B$4, 2,TRUE)</f>
        <v>2 Year</v>
      </c>
      <c r="W4428" t="str">
        <f>VLOOKUP(F4428, Table3_PhoneService!$A$2:B4470, 2, TRUE)</f>
        <v>Two or More Lines</v>
      </c>
      <c r="X4428" t="str">
        <f>VLOOKUP(G4428,Table4_InternetService!$A$2:$B$4, 2, FALSE)</f>
        <v>Fiber Optic</v>
      </c>
      <c r="Y4428" s="98" t="str">
        <f t="shared" si="768"/>
        <v>Group5 over49mo</v>
      </c>
      <c r="Z4428" s="98" t="str">
        <f t="shared" si="769"/>
        <v>Phone+internet</v>
      </c>
    </row>
    <row r="4429" spans="1:26" ht="15.75" customHeight="1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759"/>
        <v>24</v>
      </c>
      <c r="N4429" s="8" t="b">
        <f t="shared" si="760"/>
        <v>1</v>
      </c>
      <c r="O4429" t="b">
        <f t="shared" si="761"/>
        <v>0</v>
      </c>
      <c r="P4429" t="b">
        <f t="shared" si="762"/>
        <v>1</v>
      </c>
      <c r="Q4429" t="b">
        <f t="shared" si="763"/>
        <v>1</v>
      </c>
      <c r="R4429" t="str">
        <f t="shared" si="764"/>
        <v>Yes</v>
      </c>
      <c r="S4429">
        <f t="shared" si="765"/>
        <v>1</v>
      </c>
      <c r="T4429" s="95">
        <f t="shared" si="766"/>
        <v>42979</v>
      </c>
      <c r="U4429" s="96">
        <f t="shared" si="767"/>
        <v>96.918750000000003</v>
      </c>
      <c r="V4429" t="str">
        <f>VLOOKUP(H4429, Table2_ContractType!$A$2:$B$4, 2,TRUE)</f>
        <v>Month-to-Month</v>
      </c>
      <c r="W4429" t="str">
        <f>VLOOKUP(F4429, Table3_PhoneService!$A$2:B4471, 2, TRUE)</f>
        <v>One Line</v>
      </c>
      <c r="X4429" t="str">
        <f>VLOOKUP(G4429,Table4_InternetService!$A$2:$B$4, 2, FALSE)</f>
        <v>Fiber Optic</v>
      </c>
      <c r="Y4429" s="98" t="str">
        <f t="shared" si="768"/>
        <v>Group3 25-36mo</v>
      </c>
      <c r="Z4429" s="98" t="str">
        <f t="shared" si="769"/>
        <v>Phone+internet</v>
      </c>
    </row>
    <row r="4430" spans="1:26" ht="15.75" customHeight="1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759"/>
        <v>61</v>
      </c>
      <c r="N4430" s="8" t="b">
        <f t="shared" si="760"/>
        <v>0</v>
      </c>
      <c r="O4430" t="b">
        <f t="shared" si="761"/>
        <v>0</v>
      </c>
      <c r="P4430" t="b">
        <f t="shared" si="762"/>
        <v>1</v>
      </c>
      <c r="Q4430" t="b">
        <f t="shared" si="763"/>
        <v>1</v>
      </c>
      <c r="R4430" t="str">
        <f t="shared" si="764"/>
        <v>Yes</v>
      </c>
      <c r="S4430">
        <f t="shared" si="765"/>
        <v>3</v>
      </c>
      <c r="T4430" s="95">
        <f t="shared" si="766"/>
        <v>41869</v>
      </c>
      <c r="U4430" s="96">
        <f t="shared" si="767"/>
        <v>94.948360655737716</v>
      </c>
      <c r="V4430" t="str">
        <f>VLOOKUP(H4430, Table2_ContractType!$A$2:$B$4, 2,TRUE)</f>
        <v>1 Year</v>
      </c>
      <c r="W4430" t="str">
        <f>VLOOKUP(F4430, Table3_PhoneService!$A$2:B4472, 2, TRUE)</f>
        <v>Two or More Lines</v>
      </c>
      <c r="X4430" t="str">
        <f>VLOOKUP(G4430,Table4_InternetService!$A$2:$B$4, 2, FALSE)</f>
        <v>Fiber Optic</v>
      </c>
      <c r="Y4430" s="98" t="str">
        <f t="shared" si="768"/>
        <v>Group5 over49mo</v>
      </c>
      <c r="Z4430" s="98" t="str">
        <f t="shared" si="769"/>
        <v>Phone+internet</v>
      </c>
    </row>
    <row r="4431" spans="1:26" ht="15.75" customHeight="1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759"/>
        <v>22</v>
      </c>
      <c r="N4431" s="8" t="b">
        <f t="shared" si="760"/>
        <v>1</v>
      </c>
      <c r="O4431" t="b">
        <f t="shared" si="761"/>
        <v>0</v>
      </c>
      <c r="P4431" t="b">
        <f t="shared" si="762"/>
        <v>0</v>
      </c>
      <c r="Q4431" t="b">
        <f t="shared" si="763"/>
        <v>1</v>
      </c>
      <c r="R4431" t="str">
        <f t="shared" si="764"/>
        <v>No</v>
      </c>
      <c r="S4431">
        <f t="shared" si="765"/>
        <v>0</v>
      </c>
      <c r="T4431" s="95">
        <f t="shared" si="766"/>
        <v>43039</v>
      </c>
      <c r="U4431" s="96">
        <f t="shared" si="767"/>
        <v>45.311363636363637</v>
      </c>
      <c r="V4431" t="str">
        <f>VLOOKUP(H4431, Table2_ContractType!$A$2:$B$4, 2,TRUE)</f>
        <v>Month-to-Month</v>
      </c>
      <c r="W4431" t="str">
        <f>VLOOKUP(F4431, Table3_PhoneService!$A$2:B4473, 2, TRUE)</f>
        <v>No Phone Service</v>
      </c>
      <c r="X4431" t="str">
        <f>VLOOKUP(G4431,Table4_InternetService!$A$2:$B$4, 2, FALSE)</f>
        <v>DSL</v>
      </c>
      <c r="Y4431" s="98" t="str">
        <f t="shared" si="768"/>
        <v>Group2 13-24mo</v>
      </c>
      <c r="Z4431" s="98" t="str">
        <f t="shared" si="769"/>
        <v>Internet</v>
      </c>
    </row>
    <row r="4432" spans="1:26" ht="15.75" customHeight="1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759"/>
        <v>70</v>
      </c>
      <c r="N4432" s="8" t="b">
        <f t="shared" si="760"/>
        <v>0</v>
      </c>
      <c r="O4432" t="b">
        <f t="shared" si="761"/>
        <v>0</v>
      </c>
      <c r="P4432" t="b">
        <f t="shared" si="762"/>
        <v>1</v>
      </c>
      <c r="Q4432" t="b">
        <f t="shared" si="763"/>
        <v>1</v>
      </c>
      <c r="R4432" t="str">
        <f t="shared" si="764"/>
        <v>Yes</v>
      </c>
      <c r="S4432">
        <f t="shared" si="765"/>
        <v>3</v>
      </c>
      <c r="T4432" s="95">
        <f t="shared" si="766"/>
        <v>41599</v>
      </c>
      <c r="U4432" s="96">
        <f t="shared" si="767"/>
        <v>95.31</v>
      </c>
      <c r="V4432" t="str">
        <f>VLOOKUP(H4432, Table2_ContractType!$A$2:$B$4, 2,TRUE)</f>
        <v>2 Year</v>
      </c>
      <c r="W4432" t="str">
        <f>VLOOKUP(F4432, Table3_PhoneService!$A$2:B4474, 2, TRUE)</f>
        <v>One Line</v>
      </c>
      <c r="X4432" t="str">
        <f>VLOOKUP(G4432,Table4_InternetService!$A$2:$B$4, 2, FALSE)</f>
        <v>Fiber Optic</v>
      </c>
      <c r="Y4432" s="98" t="str">
        <f t="shared" si="768"/>
        <v>Group5 over49mo</v>
      </c>
      <c r="Z4432" s="98" t="str">
        <f t="shared" si="769"/>
        <v>Phone+internet</v>
      </c>
    </row>
    <row r="4433" spans="1:26" ht="15.75" customHeight="1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759"/>
        <v>60</v>
      </c>
      <c r="N4433" s="8" t="b">
        <f t="shared" si="760"/>
        <v>0</v>
      </c>
      <c r="O4433" t="b">
        <f t="shared" si="761"/>
        <v>0</v>
      </c>
      <c r="P4433" t="b">
        <f t="shared" si="762"/>
        <v>1</v>
      </c>
      <c r="Q4433" t="b">
        <f t="shared" si="763"/>
        <v>0</v>
      </c>
      <c r="R4433" t="str">
        <f t="shared" si="764"/>
        <v>No</v>
      </c>
      <c r="S4433">
        <f t="shared" si="765"/>
        <v>3</v>
      </c>
      <c r="T4433" s="95">
        <f t="shared" si="766"/>
        <v>41899</v>
      </c>
      <c r="U4433" s="96">
        <f t="shared" si="767"/>
        <v>20.440833333333334</v>
      </c>
      <c r="V4433" t="str">
        <f>VLOOKUP(H4433, Table2_ContractType!$A$2:$B$4, 2,TRUE)</f>
        <v>1 Year</v>
      </c>
      <c r="W4433" t="str">
        <f>VLOOKUP(F4433, Table3_PhoneService!$A$2:B4475, 2, TRUE)</f>
        <v>One Line</v>
      </c>
      <c r="X4433" t="str">
        <f>VLOOKUP(G4433,Table4_InternetService!$A$2:$B$4, 2, FALSE)</f>
        <v>No Internet Service</v>
      </c>
      <c r="Y4433" s="98" t="str">
        <f t="shared" si="768"/>
        <v>Group5 over49mo</v>
      </c>
      <c r="Z4433" s="98" t="str">
        <f t="shared" si="769"/>
        <v>Phone</v>
      </c>
    </row>
    <row r="4434" spans="1:26" ht="15.75" customHeight="1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759"/>
        <v>68</v>
      </c>
      <c r="N4434" s="8" t="b">
        <f t="shared" si="760"/>
        <v>1</v>
      </c>
      <c r="O4434" t="b">
        <f t="shared" si="761"/>
        <v>0</v>
      </c>
      <c r="P4434" t="b">
        <f t="shared" si="762"/>
        <v>1</v>
      </c>
      <c r="Q4434" t="b">
        <f t="shared" si="763"/>
        <v>1</v>
      </c>
      <c r="R4434" t="str">
        <f t="shared" si="764"/>
        <v>Yes</v>
      </c>
      <c r="S4434">
        <f t="shared" si="765"/>
        <v>3</v>
      </c>
      <c r="T4434" s="95">
        <f t="shared" si="766"/>
        <v>41659</v>
      </c>
      <c r="U4434" s="96">
        <f t="shared" si="767"/>
        <v>80.297058823529412</v>
      </c>
      <c r="V4434" t="str">
        <f>VLOOKUP(H4434, Table2_ContractType!$A$2:$B$4, 2,TRUE)</f>
        <v>2 Year</v>
      </c>
      <c r="W4434" t="str">
        <f>VLOOKUP(F4434, Table3_PhoneService!$A$2:B4476, 2, TRUE)</f>
        <v>Two or More Lines</v>
      </c>
      <c r="X4434" t="str">
        <f>VLOOKUP(G4434,Table4_InternetService!$A$2:$B$4, 2, FALSE)</f>
        <v>DSL</v>
      </c>
      <c r="Y4434" s="98" t="str">
        <f t="shared" si="768"/>
        <v>Group5 over49mo</v>
      </c>
      <c r="Z4434" s="98" t="str">
        <f t="shared" si="769"/>
        <v>Phone+internet</v>
      </c>
    </row>
    <row r="4435" spans="1:26" ht="15.75" customHeight="1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759"/>
        <v>53</v>
      </c>
      <c r="N4435" s="8" t="b">
        <f t="shared" si="760"/>
        <v>0</v>
      </c>
      <c r="O4435" t="b">
        <f t="shared" si="761"/>
        <v>0</v>
      </c>
      <c r="P4435" t="b">
        <f t="shared" si="762"/>
        <v>1</v>
      </c>
      <c r="Q4435" t="b">
        <f t="shared" si="763"/>
        <v>1</v>
      </c>
      <c r="R4435" t="str">
        <f t="shared" si="764"/>
        <v>Yes</v>
      </c>
      <c r="S4435">
        <f t="shared" si="765"/>
        <v>0</v>
      </c>
      <c r="T4435" s="95">
        <f t="shared" si="766"/>
        <v>42109</v>
      </c>
      <c r="U4435" s="96">
        <f t="shared" si="767"/>
        <v>84.604716981132086</v>
      </c>
      <c r="V4435" t="str">
        <f>VLOOKUP(H4435, Table2_ContractType!$A$2:$B$4, 2,TRUE)</f>
        <v>1 Year</v>
      </c>
      <c r="W4435" t="str">
        <f>VLOOKUP(F4435, Table3_PhoneService!$A$2:B4477, 2, TRUE)</f>
        <v>One Line</v>
      </c>
      <c r="X4435" t="str">
        <f>VLOOKUP(G4435,Table4_InternetService!$A$2:$B$4, 2, FALSE)</f>
        <v>Fiber Optic</v>
      </c>
      <c r="Y4435" s="98" t="str">
        <f t="shared" si="768"/>
        <v>Group5 over49mo</v>
      </c>
      <c r="Z4435" s="98" t="str">
        <f t="shared" si="769"/>
        <v>Phone+internet</v>
      </c>
    </row>
    <row r="4436" spans="1:26" ht="15.75" customHeight="1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759"/>
        <v>36</v>
      </c>
      <c r="N4436" s="8" t="b">
        <f t="shared" si="760"/>
        <v>1</v>
      </c>
      <c r="O4436" t="b">
        <f t="shared" si="761"/>
        <v>0</v>
      </c>
      <c r="P4436" t="b">
        <f t="shared" si="762"/>
        <v>1</v>
      </c>
      <c r="Q4436" t="b">
        <f t="shared" si="763"/>
        <v>1</v>
      </c>
      <c r="R4436" t="str">
        <f t="shared" si="764"/>
        <v>Yes</v>
      </c>
      <c r="S4436">
        <f t="shared" si="765"/>
        <v>1</v>
      </c>
      <c r="T4436" s="95">
        <f t="shared" si="766"/>
        <v>42619</v>
      </c>
      <c r="U4436" s="96">
        <f t="shared" si="767"/>
        <v>68.868055555555557</v>
      </c>
      <c r="V4436" t="str">
        <f>VLOOKUP(H4436, Table2_ContractType!$A$2:$B$4, 2,TRUE)</f>
        <v>1 Year</v>
      </c>
      <c r="W4436" t="str">
        <f>VLOOKUP(F4436, Table3_PhoneService!$A$2:B4478, 2, TRUE)</f>
        <v>Two or More Lines</v>
      </c>
      <c r="X4436" t="str">
        <f>VLOOKUP(G4436,Table4_InternetService!$A$2:$B$4, 2, FALSE)</f>
        <v>DSL</v>
      </c>
      <c r="Y4436" s="98" t="str">
        <f t="shared" si="768"/>
        <v>Group4 37-48mo</v>
      </c>
      <c r="Z4436" s="98" t="str">
        <f t="shared" si="769"/>
        <v>Phone+internet</v>
      </c>
    </row>
    <row r="4437" spans="1:26" ht="15.75" customHeight="1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759"/>
        <v>73</v>
      </c>
      <c r="N4437" s="8" t="b">
        <f t="shared" si="760"/>
        <v>1</v>
      </c>
      <c r="O4437" t="b">
        <f t="shared" si="761"/>
        <v>0</v>
      </c>
      <c r="P4437" t="b">
        <f t="shared" si="762"/>
        <v>1</v>
      </c>
      <c r="Q4437" t="b">
        <f t="shared" si="763"/>
        <v>1</v>
      </c>
      <c r="R4437" t="str">
        <f t="shared" si="764"/>
        <v>Yes</v>
      </c>
      <c r="S4437">
        <f t="shared" si="765"/>
        <v>3</v>
      </c>
      <c r="T4437" s="95">
        <f t="shared" si="766"/>
        <v>41509</v>
      </c>
      <c r="U4437" s="96">
        <f t="shared" si="767"/>
        <v>71.574657534246569</v>
      </c>
      <c r="V4437" t="str">
        <f>VLOOKUP(H4437, Table2_ContractType!$A$2:$B$4, 2,TRUE)</f>
        <v>2 Year</v>
      </c>
      <c r="W4437" t="str">
        <f>VLOOKUP(F4437, Table3_PhoneService!$A$2:B4479, 2, TRUE)</f>
        <v>Two or More Lines</v>
      </c>
      <c r="X4437" t="str">
        <f>VLOOKUP(G4437,Table4_InternetService!$A$2:$B$4, 2, FALSE)</f>
        <v>DSL</v>
      </c>
      <c r="Y4437" s="98" t="str">
        <f t="shared" si="768"/>
        <v>Group5 over49mo</v>
      </c>
      <c r="Z4437" s="98" t="str">
        <f t="shared" si="769"/>
        <v>Phone+internet</v>
      </c>
    </row>
    <row r="4438" spans="1:26" ht="15.75" customHeight="1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759"/>
        <v>14</v>
      </c>
      <c r="N4438" s="8" t="b">
        <f t="shared" si="760"/>
        <v>0</v>
      </c>
      <c r="O4438" t="b">
        <f t="shared" si="761"/>
        <v>0</v>
      </c>
      <c r="P4438" t="b">
        <f t="shared" si="762"/>
        <v>1</v>
      </c>
      <c r="Q4438" t="b">
        <f t="shared" si="763"/>
        <v>1</v>
      </c>
      <c r="R4438" t="str">
        <f t="shared" si="764"/>
        <v>Yes</v>
      </c>
      <c r="S4438">
        <f t="shared" si="765"/>
        <v>3</v>
      </c>
      <c r="T4438" s="95">
        <f t="shared" si="766"/>
        <v>43279</v>
      </c>
      <c r="U4438" s="96">
        <f t="shared" si="767"/>
        <v>62.667857142857144</v>
      </c>
      <c r="V4438" t="str">
        <f>VLOOKUP(H4438, Table2_ContractType!$A$2:$B$4, 2,TRUE)</f>
        <v>1 Year</v>
      </c>
      <c r="W4438" t="str">
        <f>VLOOKUP(F4438, Table3_PhoneService!$A$2:B4480, 2, TRUE)</f>
        <v>One Line</v>
      </c>
      <c r="X4438" t="str">
        <f>VLOOKUP(G4438,Table4_InternetService!$A$2:$B$4, 2, FALSE)</f>
        <v>DSL</v>
      </c>
      <c r="Y4438" s="98" t="str">
        <f t="shared" si="768"/>
        <v>Group2 13-24mo</v>
      </c>
      <c r="Z4438" s="98" t="str">
        <f t="shared" si="769"/>
        <v>Phone+internet</v>
      </c>
    </row>
    <row r="4439" spans="1:26" ht="15.75" customHeight="1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759"/>
        <v>71</v>
      </c>
      <c r="N4439" s="8" t="b">
        <f t="shared" si="760"/>
        <v>0</v>
      </c>
      <c r="O4439" t="b">
        <f t="shared" si="761"/>
        <v>0</v>
      </c>
      <c r="P4439" t="b">
        <f t="shared" si="762"/>
        <v>1</v>
      </c>
      <c r="Q4439" t="b">
        <f t="shared" si="763"/>
        <v>1</v>
      </c>
      <c r="R4439" t="str">
        <f t="shared" si="764"/>
        <v>Yes</v>
      </c>
      <c r="S4439">
        <f t="shared" si="765"/>
        <v>1</v>
      </c>
      <c r="T4439" s="95">
        <f t="shared" si="766"/>
        <v>41569</v>
      </c>
      <c r="U4439" s="96">
        <f t="shared" si="767"/>
        <v>103.73661971830987</v>
      </c>
      <c r="V4439" t="str">
        <f>VLOOKUP(H4439, Table2_ContractType!$A$2:$B$4, 2,TRUE)</f>
        <v>2 Year</v>
      </c>
      <c r="W4439" t="str">
        <f>VLOOKUP(F4439, Table3_PhoneService!$A$2:B4481, 2, TRUE)</f>
        <v>Two or More Lines</v>
      </c>
      <c r="X4439" t="str">
        <f>VLOOKUP(G4439,Table4_InternetService!$A$2:$B$4, 2, FALSE)</f>
        <v>Fiber Optic</v>
      </c>
      <c r="Y4439" s="98" t="str">
        <f t="shared" si="768"/>
        <v>Group5 over49mo</v>
      </c>
      <c r="Z4439" s="98" t="str">
        <f t="shared" si="769"/>
        <v>Phone+internet</v>
      </c>
    </row>
    <row r="4440" spans="1:26" ht="15.75" customHeight="1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759"/>
        <v>4</v>
      </c>
      <c r="N4440" s="8" t="b">
        <f t="shared" si="760"/>
        <v>0</v>
      </c>
      <c r="O4440" t="b">
        <f t="shared" si="761"/>
        <v>0</v>
      </c>
      <c r="P4440" t="b">
        <f t="shared" si="762"/>
        <v>1</v>
      </c>
      <c r="Q4440" t="b">
        <f t="shared" si="763"/>
        <v>1</v>
      </c>
      <c r="R4440" t="str">
        <f t="shared" si="764"/>
        <v>Yes</v>
      </c>
      <c r="S4440">
        <f t="shared" si="765"/>
        <v>0</v>
      </c>
      <c r="T4440" s="95">
        <f t="shared" si="766"/>
        <v>43579</v>
      </c>
      <c r="U4440" s="96">
        <f t="shared" si="767"/>
        <v>50.575000000000003</v>
      </c>
      <c r="V4440" t="str">
        <f>VLOOKUP(H4440, Table2_ContractType!$A$2:$B$4, 2,TRUE)</f>
        <v>Month-to-Month</v>
      </c>
      <c r="W4440" t="str">
        <f>VLOOKUP(F4440, Table3_PhoneService!$A$2:B4482, 2, TRUE)</f>
        <v>One Line</v>
      </c>
      <c r="X4440" t="str">
        <f>VLOOKUP(G4440,Table4_InternetService!$A$2:$B$4, 2, FALSE)</f>
        <v>DSL</v>
      </c>
      <c r="Y4440" s="98" t="str">
        <f t="shared" si="768"/>
        <v>Group1 0-12mo</v>
      </c>
      <c r="Z4440" s="98" t="str">
        <f t="shared" si="769"/>
        <v>Phone+internet</v>
      </c>
    </row>
    <row r="4441" spans="1:26" ht="15.75" customHeight="1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759"/>
        <v>7</v>
      </c>
      <c r="N4441" s="8" t="b">
        <f t="shared" si="760"/>
        <v>0</v>
      </c>
      <c r="O4441" t="b">
        <f t="shared" si="761"/>
        <v>0</v>
      </c>
      <c r="P4441" t="b">
        <f t="shared" si="762"/>
        <v>1</v>
      </c>
      <c r="Q4441" t="b">
        <f t="shared" si="763"/>
        <v>0</v>
      </c>
      <c r="R4441" t="str">
        <f t="shared" si="764"/>
        <v>No</v>
      </c>
      <c r="S4441">
        <f t="shared" si="765"/>
        <v>0</v>
      </c>
      <c r="T4441" s="95">
        <f t="shared" si="766"/>
        <v>43489</v>
      </c>
      <c r="U4441" s="96">
        <f t="shared" si="767"/>
        <v>24.714285714285715</v>
      </c>
      <c r="V4441" t="str">
        <f>VLOOKUP(H4441, Table2_ContractType!$A$2:$B$4, 2,TRUE)</f>
        <v>Month-to-Month</v>
      </c>
      <c r="W4441" t="str">
        <f>VLOOKUP(F4441, Table3_PhoneService!$A$2:B4483, 2, TRUE)</f>
        <v>Two or More Lines</v>
      </c>
      <c r="X4441" t="str">
        <f>VLOOKUP(G4441,Table4_InternetService!$A$2:$B$4, 2, FALSE)</f>
        <v>No Internet Service</v>
      </c>
      <c r="Y4441" s="98" t="str">
        <f t="shared" si="768"/>
        <v>Group1 0-12mo</v>
      </c>
      <c r="Z4441" s="98" t="str">
        <f t="shared" si="769"/>
        <v>Phone</v>
      </c>
    </row>
    <row r="4442" spans="1:26" ht="15.75" customHeight="1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759"/>
        <v>69</v>
      </c>
      <c r="N4442" s="8" t="b">
        <f t="shared" si="760"/>
        <v>0</v>
      </c>
      <c r="O4442" t="b">
        <f t="shared" si="761"/>
        <v>0</v>
      </c>
      <c r="P4442" t="b">
        <f t="shared" si="762"/>
        <v>1</v>
      </c>
      <c r="Q4442" t="b">
        <f t="shared" si="763"/>
        <v>1</v>
      </c>
      <c r="R4442" t="str">
        <f t="shared" si="764"/>
        <v>Yes</v>
      </c>
      <c r="S4442">
        <f t="shared" si="765"/>
        <v>1</v>
      </c>
      <c r="T4442" s="95">
        <f t="shared" si="766"/>
        <v>41629</v>
      </c>
      <c r="U4442" s="96">
        <f t="shared" si="767"/>
        <v>91.345652173913052</v>
      </c>
      <c r="V4442" t="str">
        <f>VLOOKUP(H4442, Table2_ContractType!$A$2:$B$4, 2,TRUE)</f>
        <v>2 Year</v>
      </c>
      <c r="W4442" t="str">
        <f>VLOOKUP(F4442, Table3_PhoneService!$A$2:B4484, 2, TRUE)</f>
        <v>Two or More Lines</v>
      </c>
      <c r="X4442" t="str">
        <f>VLOOKUP(G4442,Table4_InternetService!$A$2:$B$4, 2, FALSE)</f>
        <v>DSL</v>
      </c>
      <c r="Y4442" s="98" t="str">
        <f t="shared" si="768"/>
        <v>Group5 over49mo</v>
      </c>
      <c r="Z4442" s="98" t="str">
        <f t="shared" si="769"/>
        <v>Phone+internet</v>
      </c>
    </row>
    <row r="4443" spans="1:26" ht="15.75" customHeight="1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759"/>
        <v>32</v>
      </c>
      <c r="N4443" s="8" t="b">
        <f t="shared" si="760"/>
        <v>0</v>
      </c>
      <c r="O4443" t="b">
        <f t="shared" si="761"/>
        <v>0</v>
      </c>
      <c r="P4443" t="b">
        <f t="shared" si="762"/>
        <v>1</v>
      </c>
      <c r="Q4443" t="b">
        <f t="shared" si="763"/>
        <v>1</v>
      </c>
      <c r="R4443" t="str">
        <f t="shared" si="764"/>
        <v>Yes</v>
      </c>
      <c r="S4443">
        <f t="shared" si="765"/>
        <v>0</v>
      </c>
      <c r="T4443" s="95">
        <f t="shared" si="766"/>
        <v>42739</v>
      </c>
      <c r="U4443" s="96">
        <f t="shared" si="767"/>
        <v>81.8515625</v>
      </c>
      <c r="V4443" t="str">
        <f>VLOOKUP(H4443, Table2_ContractType!$A$2:$B$4, 2,TRUE)</f>
        <v>Month-to-Month</v>
      </c>
      <c r="W4443" t="str">
        <f>VLOOKUP(F4443, Table3_PhoneService!$A$2:B4485, 2, TRUE)</f>
        <v>Two or More Lines</v>
      </c>
      <c r="X4443" t="str">
        <f>VLOOKUP(G4443,Table4_InternetService!$A$2:$B$4, 2, FALSE)</f>
        <v>Fiber Optic</v>
      </c>
      <c r="Y4443" s="98" t="str">
        <f t="shared" si="768"/>
        <v>Group3 25-36mo</v>
      </c>
      <c r="Z4443" s="98" t="str">
        <f t="shared" si="769"/>
        <v>Phone+internet</v>
      </c>
    </row>
    <row r="4444" spans="1:26" ht="15.75" customHeight="1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759"/>
        <v>1</v>
      </c>
      <c r="N4444" s="8" t="b">
        <f t="shared" si="760"/>
        <v>0</v>
      </c>
      <c r="O4444" t="b">
        <f t="shared" si="761"/>
        <v>0</v>
      </c>
      <c r="P4444" t="b">
        <f t="shared" si="762"/>
        <v>1</v>
      </c>
      <c r="Q4444" t="b">
        <f t="shared" si="763"/>
        <v>1</v>
      </c>
      <c r="R4444" t="str">
        <f t="shared" si="764"/>
        <v>Yes</v>
      </c>
      <c r="S4444">
        <f t="shared" si="765"/>
        <v>0</v>
      </c>
      <c r="T4444" s="95">
        <f t="shared" si="766"/>
        <v>43669</v>
      </c>
      <c r="U4444" s="96">
        <f t="shared" si="767"/>
        <v>62.8</v>
      </c>
      <c r="V4444" t="str">
        <f>VLOOKUP(H4444, Table2_ContractType!$A$2:$B$4, 2,TRUE)</f>
        <v>Month-to-Month</v>
      </c>
      <c r="W4444" t="str">
        <f>VLOOKUP(F4444, Table3_PhoneService!$A$2:B4486, 2, TRUE)</f>
        <v>One Line</v>
      </c>
      <c r="X4444" t="str">
        <f>VLOOKUP(G4444,Table4_InternetService!$A$2:$B$4, 2, FALSE)</f>
        <v>DSL</v>
      </c>
      <c r="Y4444" s="98" t="str">
        <f t="shared" si="768"/>
        <v>Group1 0-12mo</v>
      </c>
      <c r="Z4444" s="98" t="str">
        <f t="shared" si="769"/>
        <v>Phone+internet</v>
      </c>
    </row>
    <row r="4445" spans="1:26" ht="15.75" customHeight="1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759"/>
        <v>6</v>
      </c>
      <c r="N4445" s="8" t="b">
        <f t="shared" si="760"/>
        <v>0</v>
      </c>
      <c r="O4445" t="b">
        <f t="shared" si="761"/>
        <v>0</v>
      </c>
      <c r="P4445" t="b">
        <f t="shared" si="762"/>
        <v>1</v>
      </c>
      <c r="Q4445" t="b">
        <f t="shared" si="763"/>
        <v>0</v>
      </c>
      <c r="R4445" t="str">
        <f t="shared" si="764"/>
        <v>No</v>
      </c>
      <c r="S4445">
        <f t="shared" si="765"/>
        <v>0</v>
      </c>
      <c r="T4445" s="95">
        <f t="shared" si="766"/>
        <v>43519</v>
      </c>
      <c r="U4445" s="96">
        <f t="shared" si="767"/>
        <v>19.633333333333333</v>
      </c>
      <c r="V4445" t="str">
        <f>VLOOKUP(H4445, Table2_ContractType!$A$2:$B$4, 2,TRUE)</f>
        <v>1 Year</v>
      </c>
      <c r="W4445" t="str">
        <f>VLOOKUP(F4445, Table3_PhoneService!$A$2:B4487, 2, TRUE)</f>
        <v>One Line</v>
      </c>
      <c r="X4445" t="str">
        <f>VLOOKUP(G4445,Table4_InternetService!$A$2:$B$4, 2, FALSE)</f>
        <v>No Internet Service</v>
      </c>
      <c r="Y4445" s="98" t="str">
        <f t="shared" si="768"/>
        <v>Group1 0-12mo</v>
      </c>
      <c r="Z4445" s="98" t="str">
        <f t="shared" si="769"/>
        <v>Phone</v>
      </c>
    </row>
    <row r="4446" spans="1:26" ht="15.75" customHeight="1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759"/>
        <v>26</v>
      </c>
      <c r="N4446" s="8" t="b">
        <f t="shared" si="760"/>
        <v>1</v>
      </c>
      <c r="O4446" t="b">
        <f t="shared" si="761"/>
        <v>0</v>
      </c>
      <c r="P4446" t="b">
        <f t="shared" si="762"/>
        <v>1</v>
      </c>
      <c r="Q4446" t="b">
        <f t="shared" si="763"/>
        <v>1</v>
      </c>
      <c r="R4446" t="str">
        <f t="shared" si="764"/>
        <v>Yes</v>
      </c>
      <c r="S4446">
        <f t="shared" si="765"/>
        <v>0</v>
      </c>
      <c r="T4446" s="95">
        <f t="shared" si="766"/>
        <v>42919</v>
      </c>
      <c r="U4446" s="96">
        <f t="shared" si="767"/>
        <v>54.111538461538466</v>
      </c>
      <c r="V4446" t="str">
        <f>VLOOKUP(H4446, Table2_ContractType!$A$2:$B$4, 2,TRUE)</f>
        <v>Month-to-Month</v>
      </c>
      <c r="W4446" t="str">
        <f>VLOOKUP(F4446, Table3_PhoneService!$A$2:B4488, 2, TRUE)</f>
        <v>One Line</v>
      </c>
      <c r="X4446" t="str">
        <f>VLOOKUP(G4446,Table4_InternetService!$A$2:$B$4, 2, FALSE)</f>
        <v>DSL</v>
      </c>
      <c r="Y4446" s="98" t="str">
        <f t="shared" si="768"/>
        <v>Group3 25-36mo</v>
      </c>
      <c r="Z4446" s="98" t="str">
        <f t="shared" si="769"/>
        <v>Phone+internet</v>
      </c>
    </row>
    <row r="4447" spans="1:26" ht="15.75" customHeight="1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759"/>
        <v>43</v>
      </c>
      <c r="N4447" s="8" t="b">
        <f t="shared" si="760"/>
        <v>1</v>
      </c>
      <c r="O4447" t="b">
        <f t="shared" si="761"/>
        <v>1</v>
      </c>
      <c r="P4447" t="b">
        <f t="shared" si="762"/>
        <v>1</v>
      </c>
      <c r="Q4447" t="b">
        <f t="shared" si="763"/>
        <v>1</v>
      </c>
      <c r="R4447" t="str">
        <f t="shared" si="764"/>
        <v>Yes</v>
      </c>
      <c r="S4447">
        <f t="shared" si="765"/>
        <v>0</v>
      </c>
      <c r="T4447" s="95">
        <f t="shared" si="766"/>
        <v>42409</v>
      </c>
      <c r="U4447" s="96">
        <f t="shared" si="767"/>
        <v>73.501162790697677</v>
      </c>
      <c r="V4447" t="str">
        <f>VLOOKUP(H4447, Table2_ContractType!$A$2:$B$4, 2,TRUE)</f>
        <v>1 Year</v>
      </c>
      <c r="W4447" t="str">
        <f>VLOOKUP(F4447, Table3_PhoneService!$A$2:B4489, 2, TRUE)</f>
        <v>One Line</v>
      </c>
      <c r="X4447" t="str">
        <f>VLOOKUP(G4447,Table4_InternetService!$A$2:$B$4, 2, FALSE)</f>
        <v>DSL</v>
      </c>
      <c r="Y4447" s="98" t="str">
        <f t="shared" si="768"/>
        <v>Group4 37-48mo</v>
      </c>
      <c r="Z4447" s="98" t="str">
        <f t="shared" si="769"/>
        <v>Phone+internet</v>
      </c>
    </row>
    <row r="4448" spans="1:26" ht="15.75" customHeight="1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759"/>
        <v>30</v>
      </c>
      <c r="N4448" s="8" t="b">
        <f t="shared" si="760"/>
        <v>0</v>
      </c>
      <c r="O4448" t="b">
        <f t="shared" si="761"/>
        <v>0</v>
      </c>
      <c r="P4448" t="b">
        <f t="shared" si="762"/>
        <v>1</v>
      </c>
      <c r="Q4448" t="b">
        <f t="shared" si="763"/>
        <v>0</v>
      </c>
      <c r="R4448" t="str">
        <f t="shared" si="764"/>
        <v>No</v>
      </c>
      <c r="S4448">
        <f t="shared" si="765"/>
        <v>0</v>
      </c>
      <c r="T4448" s="95">
        <f t="shared" si="766"/>
        <v>42799</v>
      </c>
      <c r="U4448" s="96">
        <f t="shared" si="767"/>
        <v>20.303333333333335</v>
      </c>
      <c r="V4448" t="str">
        <f>VLOOKUP(H4448, Table2_ContractType!$A$2:$B$4, 2,TRUE)</f>
        <v>2 Year</v>
      </c>
      <c r="W4448" t="str">
        <f>VLOOKUP(F4448, Table3_PhoneService!$A$2:B4490, 2, TRUE)</f>
        <v>One Line</v>
      </c>
      <c r="X4448" t="str">
        <f>VLOOKUP(G4448,Table4_InternetService!$A$2:$B$4, 2, FALSE)</f>
        <v>No Internet Service</v>
      </c>
      <c r="Y4448" s="98" t="str">
        <f t="shared" si="768"/>
        <v>Group3 25-36mo</v>
      </c>
      <c r="Z4448" s="98" t="str">
        <f t="shared" si="769"/>
        <v>Phone</v>
      </c>
    </row>
    <row r="4449" spans="1:26" ht="15.75" customHeight="1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759"/>
        <v>68</v>
      </c>
      <c r="N4449" s="8" t="b">
        <f t="shared" si="760"/>
        <v>0</v>
      </c>
      <c r="O4449" t="b">
        <f t="shared" si="761"/>
        <v>0</v>
      </c>
      <c r="P4449" t="b">
        <f t="shared" si="762"/>
        <v>1</v>
      </c>
      <c r="Q4449" t="b">
        <f t="shared" si="763"/>
        <v>1</v>
      </c>
      <c r="R4449" t="str">
        <f t="shared" si="764"/>
        <v>Yes</v>
      </c>
      <c r="S4449">
        <f t="shared" si="765"/>
        <v>3</v>
      </c>
      <c r="T4449" s="95">
        <f t="shared" si="766"/>
        <v>41659</v>
      </c>
      <c r="U4449" s="96">
        <f t="shared" si="767"/>
        <v>95.753676470588232</v>
      </c>
      <c r="V4449" t="str">
        <f>VLOOKUP(H4449, Table2_ContractType!$A$2:$B$4, 2,TRUE)</f>
        <v>1 Year</v>
      </c>
      <c r="W4449" t="str">
        <f>VLOOKUP(F4449, Table3_PhoneService!$A$2:B4491, 2, TRUE)</f>
        <v>Two or More Lines</v>
      </c>
      <c r="X4449" t="str">
        <f>VLOOKUP(G4449,Table4_InternetService!$A$2:$B$4, 2, FALSE)</f>
        <v>Fiber Optic</v>
      </c>
      <c r="Y4449" s="98" t="str">
        <f t="shared" si="768"/>
        <v>Group5 over49mo</v>
      </c>
      <c r="Z4449" s="98" t="str">
        <f t="shared" si="769"/>
        <v>Phone+internet</v>
      </c>
    </row>
    <row r="4450" spans="1:26" ht="15.75" customHeight="1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759"/>
        <v>65</v>
      </c>
      <c r="N4450" s="8" t="b">
        <f t="shared" si="760"/>
        <v>1</v>
      </c>
      <c r="O4450" t="b">
        <f t="shared" si="761"/>
        <v>0</v>
      </c>
      <c r="P4450" t="b">
        <f t="shared" si="762"/>
        <v>1</v>
      </c>
      <c r="Q4450" t="b">
        <f t="shared" si="763"/>
        <v>1</v>
      </c>
      <c r="R4450" t="str">
        <f t="shared" si="764"/>
        <v>Yes</v>
      </c>
      <c r="S4450">
        <f t="shared" si="765"/>
        <v>0</v>
      </c>
      <c r="T4450" s="95">
        <f t="shared" si="766"/>
        <v>41749</v>
      </c>
      <c r="U4450" s="96">
        <f t="shared" si="767"/>
        <v>89.917692307692306</v>
      </c>
      <c r="V4450" t="str">
        <f>VLOOKUP(H4450, Table2_ContractType!$A$2:$B$4, 2,TRUE)</f>
        <v>1 Year</v>
      </c>
      <c r="W4450" t="str">
        <f>VLOOKUP(F4450, Table3_PhoneService!$A$2:B4492, 2, TRUE)</f>
        <v>Two or More Lines</v>
      </c>
      <c r="X4450" t="str">
        <f>VLOOKUP(G4450,Table4_InternetService!$A$2:$B$4, 2, FALSE)</f>
        <v>Fiber Optic</v>
      </c>
      <c r="Y4450" s="98" t="str">
        <f t="shared" si="768"/>
        <v>Group5 over49mo</v>
      </c>
      <c r="Z4450" s="98" t="str">
        <f t="shared" si="769"/>
        <v>Phone+internet</v>
      </c>
    </row>
    <row r="4451" spans="1:26" ht="15.75" customHeight="1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759"/>
        <v>29</v>
      </c>
      <c r="N4451" s="8" t="b">
        <f t="shared" si="760"/>
        <v>1</v>
      </c>
      <c r="O4451" t="b">
        <f t="shared" si="761"/>
        <v>0</v>
      </c>
      <c r="P4451" t="b">
        <f t="shared" si="762"/>
        <v>1</v>
      </c>
      <c r="Q4451" t="b">
        <f t="shared" si="763"/>
        <v>1</v>
      </c>
      <c r="R4451" t="str">
        <f t="shared" si="764"/>
        <v>Yes</v>
      </c>
      <c r="S4451">
        <f t="shared" si="765"/>
        <v>1</v>
      </c>
      <c r="T4451" s="95">
        <f t="shared" si="766"/>
        <v>42829</v>
      </c>
      <c r="U4451" s="96">
        <f t="shared" si="767"/>
        <v>90.593103448275855</v>
      </c>
      <c r="V4451" t="str">
        <f>VLOOKUP(H4451, Table2_ContractType!$A$2:$B$4, 2,TRUE)</f>
        <v>Month-to-Month</v>
      </c>
      <c r="W4451" t="str">
        <f>VLOOKUP(F4451, Table3_PhoneService!$A$2:B4493, 2, TRUE)</f>
        <v>Two or More Lines</v>
      </c>
      <c r="X4451" t="str">
        <f>VLOOKUP(G4451,Table4_InternetService!$A$2:$B$4, 2, FALSE)</f>
        <v>Fiber Optic</v>
      </c>
      <c r="Y4451" s="98" t="str">
        <f t="shared" si="768"/>
        <v>Group3 25-36mo</v>
      </c>
      <c r="Z4451" s="98" t="str">
        <f t="shared" si="769"/>
        <v>Phone+internet</v>
      </c>
    </row>
    <row r="4452" spans="1:26" ht="15.75" customHeight="1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759"/>
        <v>59</v>
      </c>
      <c r="N4452" s="8" t="b">
        <f t="shared" si="760"/>
        <v>0</v>
      </c>
      <c r="O4452" t="b">
        <f t="shared" si="761"/>
        <v>1</v>
      </c>
      <c r="P4452" t="b">
        <f t="shared" si="762"/>
        <v>1</v>
      </c>
      <c r="Q4452" t="b">
        <f t="shared" si="763"/>
        <v>1</v>
      </c>
      <c r="R4452" t="str">
        <f t="shared" si="764"/>
        <v>Yes</v>
      </c>
      <c r="S4452">
        <f t="shared" si="765"/>
        <v>1</v>
      </c>
      <c r="T4452" s="95">
        <f t="shared" si="766"/>
        <v>41929</v>
      </c>
      <c r="U4452" s="96">
        <f t="shared" si="767"/>
        <v>95.08898305084746</v>
      </c>
      <c r="V4452" t="str">
        <f>VLOOKUP(H4452, Table2_ContractType!$A$2:$B$4, 2,TRUE)</f>
        <v>1 Year</v>
      </c>
      <c r="W4452" t="str">
        <f>VLOOKUP(F4452, Table3_PhoneService!$A$2:B4494, 2, TRUE)</f>
        <v>One Line</v>
      </c>
      <c r="X4452" t="str">
        <f>VLOOKUP(G4452,Table4_InternetService!$A$2:$B$4, 2, FALSE)</f>
        <v>Fiber Optic</v>
      </c>
      <c r="Y4452" s="98" t="str">
        <f t="shared" si="768"/>
        <v>Group5 over49mo</v>
      </c>
      <c r="Z4452" s="98" t="str">
        <f t="shared" si="769"/>
        <v>Phone+internet</v>
      </c>
    </row>
    <row r="4453" spans="1:26" ht="15.75" customHeight="1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759"/>
        <v>2</v>
      </c>
      <c r="N4453" s="8" t="b">
        <f t="shared" si="760"/>
        <v>1</v>
      </c>
      <c r="O4453" t="b">
        <f t="shared" si="761"/>
        <v>1</v>
      </c>
      <c r="P4453" t="b">
        <f t="shared" si="762"/>
        <v>1</v>
      </c>
      <c r="Q4453" t="b">
        <f t="shared" si="763"/>
        <v>1</v>
      </c>
      <c r="R4453" t="str">
        <f t="shared" si="764"/>
        <v>Yes</v>
      </c>
      <c r="S4453">
        <f t="shared" si="765"/>
        <v>0</v>
      </c>
      <c r="T4453" s="95">
        <f t="shared" si="766"/>
        <v>43639</v>
      </c>
      <c r="U4453" s="96">
        <f t="shared" si="767"/>
        <v>89.35</v>
      </c>
      <c r="V4453" t="str">
        <f>VLOOKUP(H4453, Table2_ContractType!$A$2:$B$4, 2,TRUE)</f>
        <v>Month-to-Month</v>
      </c>
      <c r="W4453" t="str">
        <f>VLOOKUP(F4453, Table3_PhoneService!$A$2:B4495, 2, TRUE)</f>
        <v>One Line</v>
      </c>
      <c r="X4453" t="str">
        <f>VLOOKUP(G4453,Table4_InternetService!$A$2:$B$4, 2, FALSE)</f>
        <v>Fiber Optic</v>
      </c>
      <c r="Y4453" s="98" t="str">
        <f t="shared" si="768"/>
        <v>Group1 0-12mo</v>
      </c>
      <c r="Z4453" s="98" t="str">
        <f t="shared" si="769"/>
        <v>Phone+internet</v>
      </c>
    </row>
    <row r="4454" spans="1:26" ht="15.75" customHeight="1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759"/>
        <v>9</v>
      </c>
      <c r="N4454" s="8" t="b">
        <f t="shared" si="760"/>
        <v>1</v>
      </c>
      <c r="O4454" t="b">
        <f t="shared" si="761"/>
        <v>0</v>
      </c>
      <c r="P4454" t="b">
        <f t="shared" si="762"/>
        <v>1</v>
      </c>
      <c r="Q4454" t="b">
        <f t="shared" si="763"/>
        <v>0</v>
      </c>
      <c r="R4454" t="str">
        <f t="shared" si="764"/>
        <v>No</v>
      </c>
      <c r="S4454">
        <f t="shared" si="765"/>
        <v>0</v>
      </c>
      <c r="T4454" s="95">
        <f t="shared" si="766"/>
        <v>43429</v>
      </c>
      <c r="U4454" s="96">
        <f t="shared" si="767"/>
        <v>20.683333333333334</v>
      </c>
      <c r="V4454" t="str">
        <f>VLOOKUP(H4454, Table2_ContractType!$A$2:$B$4, 2,TRUE)</f>
        <v>Month-to-Month</v>
      </c>
      <c r="W4454" t="str">
        <f>VLOOKUP(F4454, Table3_PhoneService!$A$2:B4496, 2, TRUE)</f>
        <v>One Line</v>
      </c>
      <c r="X4454" t="str">
        <f>VLOOKUP(G4454,Table4_InternetService!$A$2:$B$4, 2, FALSE)</f>
        <v>No Internet Service</v>
      </c>
      <c r="Y4454" s="98" t="str">
        <f t="shared" si="768"/>
        <v>Group1 0-12mo</v>
      </c>
      <c r="Z4454" s="98" t="str">
        <f t="shared" si="769"/>
        <v>Phone</v>
      </c>
    </row>
    <row r="4455" spans="1:26" ht="15.75" customHeight="1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759"/>
        <v>46</v>
      </c>
      <c r="N4455" s="8" t="b">
        <f t="shared" si="760"/>
        <v>1</v>
      </c>
      <c r="O4455" t="b">
        <f t="shared" si="761"/>
        <v>0</v>
      </c>
      <c r="P4455" t="b">
        <f t="shared" si="762"/>
        <v>0</v>
      </c>
      <c r="Q4455" t="b">
        <f t="shared" si="763"/>
        <v>1</v>
      </c>
      <c r="R4455" t="str">
        <f t="shared" si="764"/>
        <v>No</v>
      </c>
      <c r="S4455">
        <f t="shared" si="765"/>
        <v>0</v>
      </c>
      <c r="T4455" s="95">
        <f t="shared" si="766"/>
        <v>42319</v>
      </c>
      <c r="U4455" s="96">
        <f t="shared" si="767"/>
        <v>49.239130434782609</v>
      </c>
      <c r="V4455" t="str">
        <f>VLOOKUP(H4455, Table2_ContractType!$A$2:$B$4, 2,TRUE)</f>
        <v>1 Year</v>
      </c>
      <c r="W4455" t="str">
        <f>VLOOKUP(F4455, Table3_PhoneService!$A$2:B4497, 2, TRUE)</f>
        <v>No Phone Service</v>
      </c>
      <c r="X4455" t="str">
        <f>VLOOKUP(G4455,Table4_InternetService!$A$2:$B$4, 2, FALSE)</f>
        <v>DSL</v>
      </c>
      <c r="Y4455" s="98" t="str">
        <f t="shared" si="768"/>
        <v>Group4 37-48mo</v>
      </c>
      <c r="Z4455" s="98" t="str">
        <f t="shared" si="769"/>
        <v>Internet</v>
      </c>
    </row>
    <row r="4456" spans="1:26" ht="15.75" customHeight="1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759"/>
        <v>72</v>
      </c>
      <c r="N4456" s="8" t="b">
        <f t="shared" si="760"/>
        <v>0</v>
      </c>
      <c r="O4456" t="b">
        <f t="shared" si="761"/>
        <v>0</v>
      </c>
      <c r="P4456" t="b">
        <f t="shared" si="762"/>
        <v>1</v>
      </c>
      <c r="Q4456" t="b">
        <f t="shared" si="763"/>
        <v>1</v>
      </c>
      <c r="R4456" t="str">
        <f t="shared" si="764"/>
        <v>Yes</v>
      </c>
      <c r="S4456">
        <f t="shared" si="765"/>
        <v>2</v>
      </c>
      <c r="T4456" s="95">
        <f t="shared" si="766"/>
        <v>41539</v>
      </c>
      <c r="U4456" s="96">
        <f t="shared" si="767"/>
        <v>76.704166666666666</v>
      </c>
      <c r="V4456" t="str">
        <f>VLOOKUP(H4456, Table2_ContractType!$A$2:$B$4, 2,TRUE)</f>
        <v>2 Year</v>
      </c>
      <c r="W4456" t="str">
        <f>VLOOKUP(F4456, Table3_PhoneService!$A$2:B4498, 2, TRUE)</f>
        <v>One Line</v>
      </c>
      <c r="X4456" t="str">
        <f>VLOOKUP(G4456,Table4_InternetService!$A$2:$B$4, 2, FALSE)</f>
        <v>DSL</v>
      </c>
      <c r="Y4456" s="98" t="str">
        <f t="shared" si="768"/>
        <v>Group5 over49mo</v>
      </c>
      <c r="Z4456" s="98" t="str">
        <f t="shared" si="769"/>
        <v>Phone+internet</v>
      </c>
    </row>
    <row r="4457" spans="1:26" ht="15.75" customHeight="1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759"/>
        <v>21</v>
      </c>
      <c r="N4457" s="8" t="b">
        <f t="shared" si="760"/>
        <v>0</v>
      </c>
      <c r="O4457" t="b">
        <f t="shared" si="761"/>
        <v>1</v>
      </c>
      <c r="P4457" t="b">
        <f t="shared" si="762"/>
        <v>1</v>
      </c>
      <c r="Q4457" t="b">
        <f t="shared" si="763"/>
        <v>1</v>
      </c>
      <c r="R4457" t="str">
        <f t="shared" si="764"/>
        <v>Yes</v>
      </c>
      <c r="S4457">
        <f t="shared" si="765"/>
        <v>0</v>
      </c>
      <c r="T4457" s="95">
        <f t="shared" si="766"/>
        <v>43069</v>
      </c>
      <c r="U4457" s="96">
        <f t="shared" si="767"/>
        <v>90.980952380952374</v>
      </c>
      <c r="V4457" t="str">
        <f>VLOOKUP(H4457, Table2_ContractType!$A$2:$B$4, 2,TRUE)</f>
        <v>Month-to-Month</v>
      </c>
      <c r="W4457" t="str">
        <f>VLOOKUP(F4457, Table3_PhoneService!$A$2:B4499, 2, TRUE)</f>
        <v>Two or More Lines</v>
      </c>
      <c r="X4457" t="str">
        <f>VLOOKUP(G4457,Table4_InternetService!$A$2:$B$4, 2, FALSE)</f>
        <v>Fiber Optic</v>
      </c>
      <c r="Y4457" s="98" t="str">
        <f t="shared" si="768"/>
        <v>Group2 13-24mo</v>
      </c>
      <c r="Z4457" s="98" t="str">
        <f t="shared" si="769"/>
        <v>Phone+internet</v>
      </c>
    </row>
    <row r="4458" spans="1:26" ht="15.75" customHeight="1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759"/>
        <v>54</v>
      </c>
      <c r="N4458" s="8" t="b">
        <f t="shared" si="760"/>
        <v>1</v>
      </c>
      <c r="O4458" t="b">
        <f t="shared" si="761"/>
        <v>0</v>
      </c>
      <c r="P4458" t="b">
        <f t="shared" si="762"/>
        <v>1</v>
      </c>
      <c r="Q4458" t="b">
        <f t="shared" si="763"/>
        <v>1</v>
      </c>
      <c r="R4458" t="str">
        <f t="shared" si="764"/>
        <v>Yes</v>
      </c>
      <c r="S4458">
        <f t="shared" si="765"/>
        <v>1</v>
      </c>
      <c r="T4458" s="95">
        <f t="shared" si="766"/>
        <v>42079</v>
      </c>
      <c r="U4458" s="96">
        <f t="shared" si="767"/>
        <v>97.603703703703715</v>
      </c>
      <c r="V4458" t="str">
        <f>VLOOKUP(H4458, Table2_ContractType!$A$2:$B$4, 2,TRUE)</f>
        <v>1 Year</v>
      </c>
      <c r="W4458" t="str">
        <f>VLOOKUP(F4458, Table3_PhoneService!$A$2:B4500, 2, TRUE)</f>
        <v>Two or More Lines</v>
      </c>
      <c r="X4458" t="str">
        <f>VLOOKUP(G4458,Table4_InternetService!$A$2:$B$4, 2, FALSE)</f>
        <v>Fiber Optic</v>
      </c>
      <c r="Y4458" s="98" t="str">
        <f t="shared" si="768"/>
        <v>Group5 over49mo</v>
      </c>
      <c r="Z4458" s="98" t="str">
        <f t="shared" si="769"/>
        <v>Phone+internet</v>
      </c>
    </row>
    <row r="4459" spans="1:26" ht="15.75" customHeight="1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759"/>
        <v>73</v>
      </c>
      <c r="N4459" s="8" t="b">
        <f t="shared" si="760"/>
        <v>0</v>
      </c>
      <c r="O4459" t="b">
        <f t="shared" si="761"/>
        <v>0</v>
      </c>
      <c r="P4459" t="b">
        <f t="shared" si="762"/>
        <v>1</v>
      </c>
      <c r="Q4459" t="b">
        <f t="shared" si="763"/>
        <v>0</v>
      </c>
      <c r="R4459" t="str">
        <f t="shared" si="764"/>
        <v>No</v>
      </c>
      <c r="S4459">
        <f t="shared" si="765"/>
        <v>3</v>
      </c>
      <c r="T4459" s="95">
        <f t="shared" si="766"/>
        <v>41509</v>
      </c>
      <c r="U4459" s="96">
        <f t="shared" si="767"/>
        <v>25.584931506849315</v>
      </c>
      <c r="V4459" t="str">
        <f>VLOOKUP(H4459, Table2_ContractType!$A$2:$B$4, 2,TRUE)</f>
        <v>2 Year</v>
      </c>
      <c r="W4459" t="str">
        <f>VLOOKUP(F4459, Table3_PhoneService!$A$2:B4501, 2, TRUE)</f>
        <v>Two or More Lines</v>
      </c>
      <c r="X4459" t="str">
        <f>VLOOKUP(G4459,Table4_InternetService!$A$2:$B$4, 2, FALSE)</f>
        <v>No Internet Service</v>
      </c>
      <c r="Y4459" s="98" t="str">
        <f t="shared" si="768"/>
        <v>Group5 over49mo</v>
      </c>
      <c r="Z4459" s="98" t="str">
        <f t="shared" si="769"/>
        <v>Phone</v>
      </c>
    </row>
    <row r="4460" spans="1:26" ht="15.75" customHeight="1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759"/>
        <v>1</v>
      </c>
      <c r="N4460" s="8" t="b">
        <f t="shared" si="760"/>
        <v>0</v>
      </c>
      <c r="O4460" t="b">
        <f t="shared" si="761"/>
        <v>0</v>
      </c>
      <c r="P4460" t="b">
        <f t="shared" si="762"/>
        <v>1</v>
      </c>
      <c r="Q4460" t="b">
        <f t="shared" si="763"/>
        <v>0</v>
      </c>
      <c r="R4460" t="str">
        <f t="shared" si="764"/>
        <v>No</v>
      </c>
      <c r="S4460">
        <f t="shared" si="765"/>
        <v>0</v>
      </c>
      <c r="T4460" s="95">
        <f t="shared" si="766"/>
        <v>43669</v>
      </c>
      <c r="U4460" s="96">
        <f t="shared" si="767"/>
        <v>19.95</v>
      </c>
      <c r="V4460" t="str">
        <f>VLOOKUP(H4460, Table2_ContractType!$A$2:$B$4, 2,TRUE)</f>
        <v>Month-to-Month</v>
      </c>
      <c r="W4460" t="str">
        <f>VLOOKUP(F4460, Table3_PhoneService!$A$2:B4502, 2, TRUE)</f>
        <v>One Line</v>
      </c>
      <c r="X4460" t="str">
        <f>VLOOKUP(G4460,Table4_InternetService!$A$2:$B$4, 2, FALSE)</f>
        <v>No Internet Service</v>
      </c>
      <c r="Y4460" s="98" t="str">
        <f t="shared" si="768"/>
        <v>Group1 0-12mo</v>
      </c>
      <c r="Z4460" s="98" t="str">
        <f t="shared" si="769"/>
        <v>Phone</v>
      </c>
    </row>
    <row r="4461" spans="1:26" ht="15.75" customHeight="1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759"/>
        <v>20</v>
      </c>
      <c r="N4461" s="8" t="b">
        <f t="shared" si="760"/>
        <v>1</v>
      </c>
      <c r="O4461" t="b">
        <f t="shared" si="761"/>
        <v>0</v>
      </c>
      <c r="P4461" t="b">
        <f t="shared" si="762"/>
        <v>1</v>
      </c>
      <c r="Q4461" t="b">
        <f t="shared" si="763"/>
        <v>0</v>
      </c>
      <c r="R4461" t="str">
        <f t="shared" si="764"/>
        <v>No</v>
      </c>
      <c r="S4461">
        <f t="shared" si="765"/>
        <v>3</v>
      </c>
      <c r="T4461" s="95">
        <f t="shared" si="766"/>
        <v>43099</v>
      </c>
      <c r="U4461" s="96">
        <f t="shared" si="767"/>
        <v>25.369999999999997</v>
      </c>
      <c r="V4461" t="str">
        <f>VLOOKUP(H4461, Table2_ContractType!$A$2:$B$4, 2,TRUE)</f>
        <v>Month-to-Month</v>
      </c>
      <c r="W4461" t="str">
        <f>VLOOKUP(F4461, Table3_PhoneService!$A$2:B4503, 2, TRUE)</f>
        <v>Two or More Lines</v>
      </c>
      <c r="X4461" t="str">
        <f>VLOOKUP(G4461,Table4_InternetService!$A$2:$B$4, 2, FALSE)</f>
        <v>No Internet Service</v>
      </c>
      <c r="Y4461" s="98" t="str">
        <f t="shared" si="768"/>
        <v>Group2 13-24mo</v>
      </c>
      <c r="Z4461" s="98" t="str">
        <f t="shared" si="769"/>
        <v>Phone</v>
      </c>
    </row>
    <row r="4462" spans="1:26" ht="15.75" customHeight="1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759"/>
        <v>55</v>
      </c>
      <c r="N4462" s="8" t="b">
        <f t="shared" si="760"/>
        <v>1</v>
      </c>
      <c r="O4462" t="b">
        <f t="shared" si="761"/>
        <v>0</v>
      </c>
      <c r="P4462" t="b">
        <f t="shared" si="762"/>
        <v>1</v>
      </c>
      <c r="Q4462" t="b">
        <f t="shared" si="763"/>
        <v>1</v>
      </c>
      <c r="R4462" t="str">
        <f t="shared" si="764"/>
        <v>Yes</v>
      </c>
      <c r="S4462">
        <f t="shared" si="765"/>
        <v>3</v>
      </c>
      <c r="T4462" s="95">
        <f t="shared" si="766"/>
        <v>42049</v>
      </c>
      <c r="U4462" s="96">
        <f t="shared" si="767"/>
        <v>70.397272727272721</v>
      </c>
      <c r="V4462" t="str">
        <f>VLOOKUP(H4462, Table2_ContractType!$A$2:$B$4, 2,TRUE)</f>
        <v>2 Year</v>
      </c>
      <c r="W4462" t="str">
        <f>VLOOKUP(F4462, Table3_PhoneService!$A$2:B4504, 2, TRUE)</f>
        <v>One Line</v>
      </c>
      <c r="X4462" t="str">
        <f>VLOOKUP(G4462,Table4_InternetService!$A$2:$B$4, 2, FALSE)</f>
        <v>DSL</v>
      </c>
      <c r="Y4462" s="98" t="str">
        <f t="shared" si="768"/>
        <v>Group5 over49mo</v>
      </c>
      <c r="Z4462" s="98" t="str">
        <f t="shared" si="769"/>
        <v>Phone+internet</v>
      </c>
    </row>
    <row r="4463" spans="1:26" ht="15.75" customHeight="1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759"/>
        <v>23</v>
      </c>
      <c r="N4463" s="8" t="b">
        <f t="shared" si="760"/>
        <v>1</v>
      </c>
      <c r="O4463" t="b">
        <f t="shared" si="761"/>
        <v>0</v>
      </c>
      <c r="P4463" t="b">
        <f t="shared" si="762"/>
        <v>1</v>
      </c>
      <c r="Q4463" t="b">
        <f t="shared" si="763"/>
        <v>1</v>
      </c>
      <c r="R4463" t="str">
        <f t="shared" si="764"/>
        <v>Yes</v>
      </c>
      <c r="S4463">
        <f t="shared" si="765"/>
        <v>0</v>
      </c>
      <c r="T4463" s="95">
        <f t="shared" si="766"/>
        <v>43009</v>
      </c>
      <c r="U4463" s="96">
        <f t="shared" si="767"/>
        <v>77.554347826086953</v>
      </c>
      <c r="V4463" t="str">
        <f>VLOOKUP(H4463, Table2_ContractType!$A$2:$B$4, 2,TRUE)</f>
        <v>Month-to-Month</v>
      </c>
      <c r="W4463" t="str">
        <f>VLOOKUP(F4463, Table3_PhoneService!$A$2:B4505, 2, TRUE)</f>
        <v>One Line</v>
      </c>
      <c r="X4463" t="str">
        <f>VLOOKUP(G4463,Table4_InternetService!$A$2:$B$4, 2, FALSE)</f>
        <v>Fiber Optic</v>
      </c>
      <c r="Y4463" s="98" t="str">
        <f t="shared" si="768"/>
        <v>Group2 13-24mo</v>
      </c>
      <c r="Z4463" s="98" t="str">
        <f t="shared" si="769"/>
        <v>Phone+internet</v>
      </c>
    </row>
    <row r="4464" spans="1:26" ht="15.75" customHeight="1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759"/>
        <v>33</v>
      </c>
      <c r="N4464" s="8" t="b">
        <f t="shared" si="760"/>
        <v>0</v>
      </c>
      <c r="O4464" t="b">
        <f t="shared" si="761"/>
        <v>1</v>
      </c>
      <c r="P4464" t="b">
        <f t="shared" si="762"/>
        <v>1</v>
      </c>
      <c r="Q4464" t="b">
        <f t="shared" si="763"/>
        <v>1</v>
      </c>
      <c r="R4464" t="str">
        <f t="shared" si="764"/>
        <v>Yes</v>
      </c>
      <c r="S4464">
        <f t="shared" si="765"/>
        <v>3</v>
      </c>
      <c r="T4464" s="95">
        <f t="shared" si="766"/>
        <v>42709</v>
      </c>
      <c r="U4464" s="96">
        <f t="shared" si="767"/>
        <v>72.88030303030304</v>
      </c>
      <c r="V4464" t="str">
        <f>VLOOKUP(H4464, Table2_ContractType!$A$2:$B$4, 2,TRUE)</f>
        <v>1 Year</v>
      </c>
      <c r="W4464" t="str">
        <f>VLOOKUP(F4464, Table3_PhoneService!$A$2:B4506, 2, TRUE)</f>
        <v>One Line</v>
      </c>
      <c r="X4464" t="str">
        <f>VLOOKUP(G4464,Table4_InternetService!$A$2:$B$4, 2, FALSE)</f>
        <v>DSL</v>
      </c>
      <c r="Y4464" s="98" t="str">
        <f t="shared" si="768"/>
        <v>Group3 25-36mo</v>
      </c>
      <c r="Z4464" s="98" t="str">
        <f t="shared" si="769"/>
        <v>Phone+internet</v>
      </c>
    </row>
    <row r="4465" spans="1:26" ht="15.75" customHeight="1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759"/>
        <v>48</v>
      </c>
      <c r="N4465" s="8" t="b">
        <f t="shared" si="760"/>
        <v>0</v>
      </c>
      <c r="O4465" t="b">
        <f t="shared" si="761"/>
        <v>0</v>
      </c>
      <c r="P4465" t="b">
        <f t="shared" si="762"/>
        <v>1</v>
      </c>
      <c r="Q4465" t="b">
        <f t="shared" si="763"/>
        <v>0</v>
      </c>
      <c r="R4465" t="str">
        <f t="shared" si="764"/>
        <v>No</v>
      </c>
      <c r="S4465">
        <f t="shared" si="765"/>
        <v>0</v>
      </c>
      <c r="T4465" s="95">
        <f t="shared" si="766"/>
        <v>42259</v>
      </c>
      <c r="U4465" s="96">
        <f t="shared" si="767"/>
        <v>24.901041666666668</v>
      </c>
      <c r="V4465" t="str">
        <f>VLOOKUP(H4465, Table2_ContractType!$A$2:$B$4, 2,TRUE)</f>
        <v>2 Year</v>
      </c>
      <c r="W4465" t="str">
        <f>VLOOKUP(F4465, Table3_PhoneService!$A$2:B4507, 2, TRUE)</f>
        <v>Two or More Lines</v>
      </c>
      <c r="X4465" t="str">
        <f>VLOOKUP(G4465,Table4_InternetService!$A$2:$B$4, 2, FALSE)</f>
        <v>No Internet Service</v>
      </c>
      <c r="Y4465" s="98" t="str">
        <f t="shared" si="768"/>
        <v>Group5 over49mo</v>
      </c>
      <c r="Z4465" s="98" t="str">
        <f t="shared" si="769"/>
        <v>Phone</v>
      </c>
    </row>
    <row r="4466" spans="1:26" ht="15.75" customHeight="1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759"/>
        <v>72</v>
      </c>
      <c r="N4466" s="8" t="b">
        <f t="shared" si="760"/>
        <v>0</v>
      </c>
      <c r="O4466" t="b">
        <f t="shared" si="761"/>
        <v>0</v>
      </c>
      <c r="P4466" t="b">
        <f t="shared" si="762"/>
        <v>1</v>
      </c>
      <c r="Q4466" t="b">
        <f t="shared" si="763"/>
        <v>1</v>
      </c>
      <c r="R4466" t="str">
        <f t="shared" si="764"/>
        <v>Yes</v>
      </c>
      <c r="S4466">
        <f t="shared" si="765"/>
        <v>1</v>
      </c>
      <c r="T4466" s="95">
        <f t="shared" si="766"/>
        <v>41539</v>
      </c>
      <c r="U4466" s="96">
        <f t="shared" si="767"/>
        <v>109.44791666666667</v>
      </c>
      <c r="V4466" t="str">
        <f>VLOOKUP(H4466, Table2_ContractType!$A$2:$B$4, 2,TRUE)</f>
        <v>2 Year</v>
      </c>
      <c r="W4466" t="str">
        <f>VLOOKUP(F4466, Table3_PhoneService!$A$2:B4508, 2, TRUE)</f>
        <v>Two or More Lines</v>
      </c>
      <c r="X4466" t="str">
        <f>VLOOKUP(G4466,Table4_InternetService!$A$2:$B$4, 2, FALSE)</f>
        <v>Fiber Optic</v>
      </c>
      <c r="Y4466" s="98" t="str">
        <f t="shared" si="768"/>
        <v>Group5 over49mo</v>
      </c>
      <c r="Z4466" s="98" t="str">
        <f t="shared" si="769"/>
        <v>Phone+internet</v>
      </c>
    </row>
    <row r="4467" spans="1:26" ht="15.75" customHeight="1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759"/>
        <v>18</v>
      </c>
      <c r="N4467" s="8" t="b">
        <f t="shared" si="760"/>
        <v>1</v>
      </c>
      <c r="O4467" t="b">
        <f t="shared" si="761"/>
        <v>0</v>
      </c>
      <c r="P4467" t="b">
        <f t="shared" si="762"/>
        <v>1</v>
      </c>
      <c r="Q4467" t="b">
        <f t="shared" si="763"/>
        <v>1</v>
      </c>
      <c r="R4467" t="str">
        <f t="shared" si="764"/>
        <v>Yes</v>
      </c>
      <c r="S4467">
        <f t="shared" si="765"/>
        <v>0</v>
      </c>
      <c r="T4467" s="95">
        <f t="shared" si="766"/>
        <v>43159</v>
      </c>
      <c r="U4467" s="96">
        <f t="shared" si="767"/>
        <v>58.069444444444443</v>
      </c>
      <c r="V4467" t="str">
        <f>VLOOKUP(H4467, Table2_ContractType!$A$2:$B$4, 2,TRUE)</f>
        <v>1 Year</v>
      </c>
      <c r="W4467" t="str">
        <f>VLOOKUP(F4467, Table3_PhoneService!$A$2:B4509, 2, TRUE)</f>
        <v>One Line</v>
      </c>
      <c r="X4467" t="str">
        <f>VLOOKUP(G4467,Table4_InternetService!$A$2:$B$4, 2, FALSE)</f>
        <v>DSL</v>
      </c>
      <c r="Y4467" s="98" t="str">
        <f t="shared" si="768"/>
        <v>Group2 13-24mo</v>
      </c>
      <c r="Z4467" s="98" t="str">
        <f t="shared" si="769"/>
        <v>Phone+internet</v>
      </c>
    </row>
    <row r="4468" spans="1:26" ht="15.75" customHeight="1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759"/>
        <v>70</v>
      </c>
      <c r="N4468" s="8" t="b">
        <f t="shared" si="760"/>
        <v>1</v>
      </c>
      <c r="O4468" t="b">
        <f t="shared" si="761"/>
        <v>0</v>
      </c>
      <c r="P4468" t="b">
        <f t="shared" si="762"/>
        <v>1</v>
      </c>
      <c r="Q4468" t="b">
        <f t="shared" si="763"/>
        <v>1</v>
      </c>
      <c r="R4468" t="str">
        <f t="shared" si="764"/>
        <v>Yes</v>
      </c>
      <c r="S4468">
        <f t="shared" si="765"/>
        <v>1</v>
      </c>
      <c r="T4468" s="95">
        <f t="shared" si="766"/>
        <v>41599</v>
      </c>
      <c r="U4468" s="96">
        <f t="shared" si="767"/>
        <v>110.74357142857143</v>
      </c>
      <c r="V4468" t="str">
        <f>VLOOKUP(H4468, Table2_ContractType!$A$2:$B$4, 2,TRUE)</f>
        <v>2 Year</v>
      </c>
      <c r="W4468" t="str">
        <f>VLOOKUP(F4468, Table3_PhoneService!$A$2:B4510, 2, TRUE)</f>
        <v>Two or More Lines</v>
      </c>
      <c r="X4468" t="str">
        <f>VLOOKUP(G4468,Table4_InternetService!$A$2:$B$4, 2, FALSE)</f>
        <v>Fiber Optic</v>
      </c>
      <c r="Y4468" s="98" t="str">
        <f t="shared" si="768"/>
        <v>Group5 over49mo</v>
      </c>
      <c r="Z4468" s="98" t="str">
        <f t="shared" si="769"/>
        <v>Phone+internet</v>
      </c>
    </row>
    <row r="4469" spans="1:26" ht="15.75" customHeight="1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759"/>
        <v>22</v>
      </c>
      <c r="N4469" s="8" t="b">
        <f t="shared" si="760"/>
        <v>0</v>
      </c>
      <c r="O4469" t="b">
        <f t="shared" si="761"/>
        <v>1</v>
      </c>
      <c r="P4469" t="b">
        <f t="shared" si="762"/>
        <v>1</v>
      </c>
      <c r="Q4469" t="b">
        <f t="shared" si="763"/>
        <v>1</v>
      </c>
      <c r="R4469" t="str">
        <f t="shared" si="764"/>
        <v>Yes</v>
      </c>
      <c r="S4469">
        <f t="shared" si="765"/>
        <v>0</v>
      </c>
      <c r="T4469" s="95">
        <f t="shared" si="766"/>
        <v>43039</v>
      </c>
      <c r="U4469" s="96">
        <f t="shared" si="767"/>
        <v>78.652272727272717</v>
      </c>
      <c r="V4469" t="str">
        <f>VLOOKUP(H4469, Table2_ContractType!$A$2:$B$4, 2,TRUE)</f>
        <v>Month-to-Month</v>
      </c>
      <c r="W4469" t="str">
        <f>VLOOKUP(F4469, Table3_PhoneService!$A$2:B4511, 2, TRUE)</f>
        <v>Two or More Lines</v>
      </c>
      <c r="X4469" t="str">
        <f>VLOOKUP(G4469,Table4_InternetService!$A$2:$B$4, 2, FALSE)</f>
        <v>Fiber Optic</v>
      </c>
      <c r="Y4469" s="98" t="str">
        <f t="shared" si="768"/>
        <v>Group2 13-24mo</v>
      </c>
      <c r="Z4469" s="98" t="str">
        <f t="shared" si="769"/>
        <v>Phone+internet</v>
      </c>
    </row>
    <row r="4470" spans="1:26" ht="15.75" customHeight="1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759"/>
        <v>58</v>
      </c>
      <c r="N4470" s="8" t="b">
        <f t="shared" si="760"/>
        <v>1</v>
      </c>
      <c r="O4470" t="b">
        <f t="shared" si="761"/>
        <v>0</v>
      </c>
      <c r="P4470" t="b">
        <f t="shared" si="762"/>
        <v>1</v>
      </c>
      <c r="Q4470" t="b">
        <f t="shared" si="763"/>
        <v>1</v>
      </c>
      <c r="R4470" t="str">
        <f t="shared" si="764"/>
        <v>Yes</v>
      </c>
      <c r="S4470">
        <f t="shared" si="765"/>
        <v>1</v>
      </c>
      <c r="T4470" s="95">
        <f t="shared" si="766"/>
        <v>41959</v>
      </c>
      <c r="U4470" s="96">
        <f t="shared" si="767"/>
        <v>92.870689655172413</v>
      </c>
      <c r="V4470" t="str">
        <f>VLOOKUP(H4470, Table2_ContractType!$A$2:$B$4, 2,TRUE)</f>
        <v>Month-to-Month</v>
      </c>
      <c r="W4470" t="str">
        <f>VLOOKUP(F4470, Table3_PhoneService!$A$2:B4512, 2, TRUE)</f>
        <v>Two or More Lines</v>
      </c>
      <c r="X4470" t="str">
        <f>VLOOKUP(G4470,Table4_InternetService!$A$2:$B$4, 2, FALSE)</f>
        <v>Fiber Optic</v>
      </c>
      <c r="Y4470" s="98" t="str">
        <f t="shared" si="768"/>
        <v>Group5 over49mo</v>
      </c>
      <c r="Z4470" s="98" t="str">
        <f t="shared" si="769"/>
        <v>Phone+internet</v>
      </c>
    </row>
    <row r="4471" spans="1:26" ht="15.75" customHeight="1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759"/>
        <v>33</v>
      </c>
      <c r="N4471" s="8" t="b">
        <f t="shared" si="760"/>
        <v>0</v>
      </c>
      <c r="O4471" t="b">
        <f t="shared" si="761"/>
        <v>1</v>
      </c>
      <c r="P4471" t="b">
        <f t="shared" si="762"/>
        <v>1</v>
      </c>
      <c r="Q4471" t="b">
        <f t="shared" si="763"/>
        <v>1</v>
      </c>
      <c r="R4471" t="str">
        <f t="shared" si="764"/>
        <v>Yes</v>
      </c>
      <c r="S4471">
        <f t="shared" si="765"/>
        <v>2</v>
      </c>
      <c r="T4471" s="95">
        <f t="shared" si="766"/>
        <v>42709</v>
      </c>
      <c r="U4471" s="96">
        <f t="shared" si="767"/>
        <v>78.415151515151507</v>
      </c>
      <c r="V4471" t="str">
        <f>VLOOKUP(H4471, Table2_ContractType!$A$2:$B$4, 2,TRUE)</f>
        <v>1 Year</v>
      </c>
      <c r="W4471" t="str">
        <f>VLOOKUP(F4471, Table3_PhoneService!$A$2:B4513, 2, TRUE)</f>
        <v>Two or More Lines</v>
      </c>
      <c r="X4471" t="str">
        <f>VLOOKUP(G4471,Table4_InternetService!$A$2:$B$4, 2, FALSE)</f>
        <v>DSL</v>
      </c>
      <c r="Y4471" s="98" t="str">
        <f t="shared" si="768"/>
        <v>Group3 25-36mo</v>
      </c>
      <c r="Z4471" s="98" t="str">
        <f t="shared" si="769"/>
        <v>Phone+internet</v>
      </c>
    </row>
    <row r="4472" spans="1:26" ht="15.75" customHeight="1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759"/>
        <v>29</v>
      </c>
      <c r="N4472" s="8" t="b">
        <f t="shared" si="760"/>
        <v>1</v>
      </c>
      <c r="O4472" t="b">
        <f t="shared" si="761"/>
        <v>0</v>
      </c>
      <c r="P4472" t="b">
        <f t="shared" si="762"/>
        <v>1</v>
      </c>
      <c r="Q4472" t="b">
        <f t="shared" si="763"/>
        <v>1</v>
      </c>
      <c r="R4472" t="str">
        <f t="shared" si="764"/>
        <v>Yes</v>
      </c>
      <c r="S4472">
        <f t="shared" si="765"/>
        <v>0</v>
      </c>
      <c r="T4472" s="95">
        <f t="shared" si="766"/>
        <v>42829</v>
      </c>
      <c r="U4472" s="96">
        <f t="shared" si="767"/>
        <v>55.868965517241378</v>
      </c>
      <c r="V4472" t="str">
        <f>VLOOKUP(H4472, Table2_ContractType!$A$2:$B$4, 2,TRUE)</f>
        <v>1 Year</v>
      </c>
      <c r="W4472" t="str">
        <f>VLOOKUP(F4472, Table3_PhoneService!$A$2:B4514, 2, TRUE)</f>
        <v>Two or More Lines</v>
      </c>
      <c r="X4472" t="str">
        <f>VLOOKUP(G4472,Table4_InternetService!$A$2:$B$4, 2, FALSE)</f>
        <v>DSL</v>
      </c>
      <c r="Y4472" s="98" t="str">
        <f t="shared" si="768"/>
        <v>Group3 25-36mo</v>
      </c>
      <c r="Z4472" s="98" t="str">
        <f t="shared" si="769"/>
        <v>Phone+internet</v>
      </c>
    </row>
    <row r="4473" spans="1:26" ht="15.75" customHeight="1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759"/>
        <v>3</v>
      </c>
      <c r="N4473" s="8" t="b">
        <f t="shared" si="760"/>
        <v>0</v>
      </c>
      <c r="O4473" t="b">
        <f t="shared" si="761"/>
        <v>1</v>
      </c>
      <c r="P4473" t="b">
        <f t="shared" si="762"/>
        <v>1</v>
      </c>
      <c r="Q4473" t="b">
        <f t="shared" si="763"/>
        <v>1</v>
      </c>
      <c r="R4473" t="str">
        <f t="shared" si="764"/>
        <v>Yes</v>
      </c>
      <c r="S4473">
        <f t="shared" si="765"/>
        <v>0</v>
      </c>
      <c r="T4473" s="95">
        <f t="shared" si="766"/>
        <v>43609</v>
      </c>
      <c r="U4473" s="96">
        <f t="shared" si="767"/>
        <v>43.366666666666667</v>
      </c>
      <c r="V4473" t="str">
        <f>VLOOKUP(H4473, Table2_ContractType!$A$2:$B$4, 2,TRUE)</f>
        <v>Month-to-Month</v>
      </c>
      <c r="W4473" t="str">
        <f>VLOOKUP(F4473, Table3_PhoneService!$A$2:B4515, 2, TRUE)</f>
        <v>One Line</v>
      </c>
      <c r="X4473" t="str">
        <f>VLOOKUP(G4473,Table4_InternetService!$A$2:$B$4, 2, FALSE)</f>
        <v>DSL</v>
      </c>
      <c r="Y4473" s="98" t="str">
        <f t="shared" si="768"/>
        <v>Group1 0-12mo</v>
      </c>
      <c r="Z4473" s="98" t="str">
        <f t="shared" si="769"/>
        <v>Phone+internet</v>
      </c>
    </row>
    <row r="4474" spans="1:26" ht="15.75" customHeight="1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759"/>
        <v>70</v>
      </c>
      <c r="N4474" s="8" t="b">
        <f t="shared" si="760"/>
        <v>0</v>
      </c>
      <c r="O4474" t="b">
        <f t="shared" si="761"/>
        <v>1</v>
      </c>
      <c r="P4474" t="b">
        <f t="shared" si="762"/>
        <v>1</v>
      </c>
      <c r="Q4474" t="b">
        <f t="shared" si="763"/>
        <v>1</v>
      </c>
      <c r="R4474" t="str">
        <f t="shared" si="764"/>
        <v>Yes</v>
      </c>
      <c r="S4474">
        <f t="shared" si="765"/>
        <v>0</v>
      </c>
      <c r="T4474" s="95">
        <f t="shared" si="766"/>
        <v>41599</v>
      </c>
      <c r="U4474" s="96">
        <f t="shared" si="767"/>
        <v>103.74285714285715</v>
      </c>
      <c r="V4474" t="str">
        <f>VLOOKUP(H4474, Table2_ContractType!$A$2:$B$4, 2,TRUE)</f>
        <v>1 Year</v>
      </c>
      <c r="W4474" t="str">
        <f>VLOOKUP(F4474, Table3_PhoneService!$A$2:B4516, 2, TRUE)</f>
        <v>One Line</v>
      </c>
      <c r="X4474" t="str">
        <f>VLOOKUP(G4474,Table4_InternetService!$A$2:$B$4, 2, FALSE)</f>
        <v>Fiber Optic</v>
      </c>
      <c r="Y4474" s="98" t="str">
        <f t="shared" si="768"/>
        <v>Group5 over49mo</v>
      </c>
      <c r="Z4474" s="98" t="str">
        <f t="shared" si="769"/>
        <v>Phone+internet</v>
      </c>
    </row>
    <row r="4475" spans="1:26" ht="15.75" customHeight="1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759"/>
        <v>71</v>
      </c>
      <c r="N4475" s="8" t="b">
        <f t="shared" si="760"/>
        <v>1</v>
      </c>
      <c r="O4475" t="b">
        <f t="shared" si="761"/>
        <v>0</v>
      </c>
      <c r="P4475" t="b">
        <f t="shared" si="762"/>
        <v>1</v>
      </c>
      <c r="Q4475" t="b">
        <f t="shared" si="763"/>
        <v>1</v>
      </c>
      <c r="R4475" t="str">
        <f t="shared" si="764"/>
        <v>Yes</v>
      </c>
      <c r="S4475">
        <f t="shared" si="765"/>
        <v>1</v>
      </c>
      <c r="T4475" s="95">
        <f t="shared" si="766"/>
        <v>41569</v>
      </c>
      <c r="U4475" s="96">
        <f t="shared" si="767"/>
        <v>108.55915492957746</v>
      </c>
      <c r="V4475" t="str">
        <f>VLOOKUP(H4475, Table2_ContractType!$A$2:$B$4, 2,TRUE)</f>
        <v>2 Year</v>
      </c>
      <c r="W4475" t="str">
        <f>VLOOKUP(F4475, Table3_PhoneService!$A$2:B4517, 2, TRUE)</f>
        <v>Two or More Lines</v>
      </c>
      <c r="X4475" t="str">
        <f>VLOOKUP(G4475,Table4_InternetService!$A$2:$B$4, 2, FALSE)</f>
        <v>Fiber Optic</v>
      </c>
      <c r="Y4475" s="98" t="str">
        <f t="shared" si="768"/>
        <v>Group5 over49mo</v>
      </c>
      <c r="Z4475" s="98" t="str">
        <f t="shared" si="769"/>
        <v>Phone+internet</v>
      </c>
    </row>
    <row r="4476" spans="1:26" ht="15.75" customHeight="1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759"/>
        <v>30</v>
      </c>
      <c r="N4476" s="8" t="b">
        <f t="shared" si="760"/>
        <v>1</v>
      </c>
      <c r="O4476" t="b">
        <f t="shared" si="761"/>
        <v>1</v>
      </c>
      <c r="P4476" t="b">
        <f t="shared" si="762"/>
        <v>1</v>
      </c>
      <c r="Q4476" t="b">
        <f t="shared" si="763"/>
        <v>1</v>
      </c>
      <c r="R4476" t="str">
        <f t="shared" si="764"/>
        <v>Yes</v>
      </c>
      <c r="S4476">
        <f t="shared" si="765"/>
        <v>0</v>
      </c>
      <c r="T4476" s="95">
        <f t="shared" si="766"/>
        <v>42799</v>
      </c>
      <c r="U4476" s="96">
        <f t="shared" si="767"/>
        <v>79.471666666666664</v>
      </c>
      <c r="V4476" t="str">
        <f>VLOOKUP(H4476, Table2_ContractType!$A$2:$B$4, 2,TRUE)</f>
        <v>Month-to-Month</v>
      </c>
      <c r="W4476" t="str">
        <f>VLOOKUP(F4476, Table3_PhoneService!$A$2:B4518, 2, TRUE)</f>
        <v>One Line</v>
      </c>
      <c r="X4476" t="str">
        <f>VLOOKUP(G4476,Table4_InternetService!$A$2:$B$4, 2, FALSE)</f>
        <v>Fiber Optic</v>
      </c>
      <c r="Y4476" s="98" t="str">
        <f t="shared" si="768"/>
        <v>Group3 25-36mo</v>
      </c>
      <c r="Z4476" s="98" t="str">
        <f t="shared" si="769"/>
        <v>Phone+internet</v>
      </c>
    </row>
    <row r="4477" spans="1:26" ht="15.75" customHeight="1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759"/>
        <v>52</v>
      </c>
      <c r="N4477" s="8" t="b">
        <f t="shared" si="760"/>
        <v>0</v>
      </c>
      <c r="O4477" t="b">
        <f t="shared" si="761"/>
        <v>1</v>
      </c>
      <c r="P4477" t="b">
        <f t="shared" si="762"/>
        <v>0</v>
      </c>
      <c r="Q4477" t="b">
        <f t="shared" si="763"/>
        <v>1</v>
      </c>
      <c r="R4477" t="str">
        <f t="shared" si="764"/>
        <v>No</v>
      </c>
      <c r="S4477">
        <f t="shared" si="765"/>
        <v>0</v>
      </c>
      <c r="T4477" s="95">
        <f t="shared" si="766"/>
        <v>42139</v>
      </c>
      <c r="U4477" s="96">
        <f t="shared" si="767"/>
        <v>54.895192307692312</v>
      </c>
      <c r="V4477" t="str">
        <f>VLOOKUP(H4477, Table2_ContractType!$A$2:$B$4, 2,TRUE)</f>
        <v>Month-to-Month</v>
      </c>
      <c r="W4477" t="str">
        <f>VLOOKUP(F4477, Table3_PhoneService!$A$2:B4519, 2, TRUE)</f>
        <v>No Phone Service</v>
      </c>
      <c r="X4477" t="str">
        <f>VLOOKUP(G4477,Table4_InternetService!$A$2:$B$4, 2, FALSE)</f>
        <v>DSL</v>
      </c>
      <c r="Y4477" s="98" t="str">
        <f t="shared" si="768"/>
        <v>Group5 over49mo</v>
      </c>
      <c r="Z4477" s="98" t="str">
        <f t="shared" si="769"/>
        <v>Internet</v>
      </c>
    </row>
    <row r="4478" spans="1:26" ht="15.75" customHeight="1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759"/>
        <v>1</v>
      </c>
      <c r="N4478" s="8" t="b">
        <f t="shared" si="760"/>
        <v>1</v>
      </c>
      <c r="O4478" t="b">
        <f t="shared" si="761"/>
        <v>1</v>
      </c>
      <c r="P4478" t="b">
        <f t="shared" si="762"/>
        <v>0</v>
      </c>
      <c r="Q4478" t="b">
        <f t="shared" si="763"/>
        <v>1</v>
      </c>
      <c r="R4478" t="str">
        <f t="shared" si="764"/>
        <v>No</v>
      </c>
      <c r="S4478">
        <f t="shared" si="765"/>
        <v>0</v>
      </c>
      <c r="T4478" s="95">
        <f t="shared" si="766"/>
        <v>43669</v>
      </c>
      <c r="U4478" s="96">
        <f t="shared" si="767"/>
        <v>29.95</v>
      </c>
      <c r="V4478" t="str">
        <f>VLOOKUP(H4478, Table2_ContractType!$A$2:$B$4, 2,TRUE)</f>
        <v>Month-to-Month</v>
      </c>
      <c r="W4478" t="str">
        <f>VLOOKUP(F4478, Table3_PhoneService!$A$2:B4520, 2, TRUE)</f>
        <v>No Phone Service</v>
      </c>
      <c r="X4478" t="str">
        <f>VLOOKUP(G4478,Table4_InternetService!$A$2:$B$4, 2, FALSE)</f>
        <v>DSL</v>
      </c>
      <c r="Y4478" s="98" t="str">
        <f t="shared" si="768"/>
        <v>Group1 0-12mo</v>
      </c>
      <c r="Z4478" s="98" t="str">
        <f t="shared" si="769"/>
        <v>Internet</v>
      </c>
    </row>
    <row r="4479" spans="1:26" ht="15.75" customHeight="1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759"/>
        <v>20</v>
      </c>
      <c r="N4479" s="8" t="b">
        <f t="shared" si="760"/>
        <v>0</v>
      </c>
      <c r="O4479" t="b">
        <f t="shared" si="761"/>
        <v>1</v>
      </c>
      <c r="P4479" t="b">
        <f t="shared" si="762"/>
        <v>1</v>
      </c>
      <c r="Q4479" t="b">
        <f t="shared" si="763"/>
        <v>1</v>
      </c>
      <c r="R4479" t="str">
        <f t="shared" si="764"/>
        <v>Yes</v>
      </c>
      <c r="S4479">
        <f t="shared" si="765"/>
        <v>3</v>
      </c>
      <c r="T4479" s="95">
        <f t="shared" si="766"/>
        <v>43099</v>
      </c>
      <c r="U4479" s="96">
        <f t="shared" si="767"/>
        <v>88.827500000000001</v>
      </c>
      <c r="V4479" t="str">
        <f>VLOOKUP(H4479, Table2_ContractType!$A$2:$B$4, 2,TRUE)</f>
        <v>Month-to-Month</v>
      </c>
      <c r="W4479" t="str">
        <f>VLOOKUP(F4479, Table3_PhoneService!$A$2:B4521, 2, TRUE)</f>
        <v>One Line</v>
      </c>
      <c r="X4479" t="str">
        <f>VLOOKUP(G4479,Table4_InternetService!$A$2:$B$4, 2, FALSE)</f>
        <v>Fiber Optic</v>
      </c>
      <c r="Y4479" s="98" t="str">
        <f t="shared" si="768"/>
        <v>Group2 13-24mo</v>
      </c>
      <c r="Z4479" s="98" t="str">
        <f t="shared" si="769"/>
        <v>Phone+internet</v>
      </c>
    </row>
    <row r="4480" spans="1:26" ht="15.75" customHeight="1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759"/>
        <v>11</v>
      </c>
      <c r="N4480" s="8" t="b">
        <f t="shared" si="760"/>
        <v>1</v>
      </c>
      <c r="O4480" t="b">
        <f t="shared" si="761"/>
        <v>0</v>
      </c>
      <c r="P4480" t="b">
        <f t="shared" si="762"/>
        <v>1</v>
      </c>
      <c r="Q4480" t="b">
        <f t="shared" si="763"/>
        <v>0</v>
      </c>
      <c r="R4480" t="str">
        <f t="shared" si="764"/>
        <v>No</v>
      </c>
      <c r="S4480" t="b">
        <f t="shared" si="765"/>
        <v>0</v>
      </c>
      <c r="T4480" s="95">
        <f t="shared" si="766"/>
        <v>43369</v>
      </c>
      <c r="U4480" s="96">
        <f t="shared" si="767"/>
        <v>19.654545454545453</v>
      </c>
      <c r="V4480" t="str">
        <f>VLOOKUP(H4480, Table2_ContractType!$A$2:$B$4, 2,TRUE)</f>
        <v>Month-to-Month</v>
      </c>
      <c r="W4480" t="str">
        <f>VLOOKUP(F4480, Table3_PhoneService!$A$2:B4522, 2, TRUE)</f>
        <v>One Line</v>
      </c>
      <c r="X4480" t="str">
        <f>VLOOKUP(G4480,Table4_InternetService!$A$2:$B$4, 2, FALSE)</f>
        <v>No Internet Service</v>
      </c>
      <c r="Y4480" s="98" t="str">
        <f t="shared" si="768"/>
        <v>Group1 0-12mo</v>
      </c>
      <c r="Z4480" s="98" t="str">
        <f t="shared" si="769"/>
        <v>Phone</v>
      </c>
    </row>
    <row r="4481" spans="1:26" ht="15.75" customHeight="1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759"/>
        <v>50</v>
      </c>
      <c r="N4481" s="8" t="b">
        <f t="shared" si="760"/>
        <v>0</v>
      </c>
      <c r="O4481" t="b">
        <f t="shared" si="761"/>
        <v>0</v>
      </c>
      <c r="P4481" t="b">
        <f t="shared" si="762"/>
        <v>1</v>
      </c>
      <c r="Q4481" t="b">
        <f t="shared" si="763"/>
        <v>1</v>
      </c>
      <c r="R4481" t="str">
        <f t="shared" si="764"/>
        <v>Yes</v>
      </c>
      <c r="S4481">
        <f t="shared" si="765"/>
        <v>3</v>
      </c>
      <c r="T4481" s="95">
        <f t="shared" si="766"/>
        <v>42199</v>
      </c>
      <c r="U4481" s="96">
        <f t="shared" si="767"/>
        <v>59.406000000000006</v>
      </c>
      <c r="V4481" t="str">
        <f>VLOOKUP(H4481, Table2_ContractType!$A$2:$B$4, 2,TRUE)</f>
        <v>Month-to-Month</v>
      </c>
      <c r="W4481" t="str">
        <f>VLOOKUP(F4481, Table3_PhoneService!$A$2:B4523, 2, TRUE)</f>
        <v>One Line</v>
      </c>
      <c r="X4481" t="str">
        <f>VLOOKUP(G4481,Table4_InternetService!$A$2:$B$4, 2, FALSE)</f>
        <v>DSL</v>
      </c>
      <c r="Y4481" s="98" t="str">
        <f t="shared" si="768"/>
        <v>Group5 over49mo</v>
      </c>
      <c r="Z4481" s="98" t="str">
        <f t="shared" si="769"/>
        <v>Phone+internet</v>
      </c>
    </row>
    <row r="4482" spans="1:26" ht="15.75" customHeight="1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ref="M4482:M4545" si="770">ROUND(K4482/J4482,0)</f>
        <v>49</v>
      </c>
      <c r="N4482" s="8" t="b">
        <f t="shared" ref="N4482:N4545" si="771">IF(B4482="Female", TRUE, FALSE)</f>
        <v>0</v>
      </c>
      <c r="O4482" t="b">
        <f t="shared" ref="O4482:O4545" si="772">IF(L4482="Yes", TRUE, FALSE)</f>
        <v>0</v>
      </c>
      <c r="P4482" t="b">
        <f t="shared" ref="P4482:P4545" si="773">IF(F4482&gt;=1, TRUE, FALSE)</f>
        <v>1</v>
      </c>
      <c r="Q4482" t="b">
        <f t="shared" ref="Q4482:Q4545" si="774">IF(G4482&gt;=1, TRUE, FALSE)</f>
        <v>1</v>
      </c>
      <c r="R4482" t="str">
        <f t="shared" ref="R4482:R4545" si="775">IF(AND(Q4482=TRUE, P4482=TRUE), "Yes", "No")</f>
        <v>Yes</v>
      </c>
      <c r="S4482">
        <f t="shared" ref="S4482:S4545" si="776">IF(AND(D4482="No",E4482="No"),0,IF(AND(D4482="Yes",E4482="No"),1,IF(AND(D4482="No",E4482="Yes",Q4482),2,IF(AND(D4482="Yes",E4482="Yes"),3))))</f>
        <v>1</v>
      </c>
      <c r="T4482" s="95">
        <f t="shared" ref="T4482:T4545" si="777">DATE(2019, 8, 22)- (M4482*30)</f>
        <v>42229</v>
      </c>
      <c r="U4482" s="96">
        <f t="shared" ref="U4482:U4545" si="778">(K4482/M4482)</f>
        <v>95.727551020408157</v>
      </c>
      <c r="V4482" t="str">
        <f>VLOOKUP(H4482, Table2_ContractType!$A$2:$B$4, 2,TRUE)</f>
        <v>2 Year</v>
      </c>
      <c r="W4482" t="str">
        <f>VLOOKUP(F4482, Table3_PhoneService!$A$2:B4524, 2, TRUE)</f>
        <v>One Line</v>
      </c>
      <c r="X4482" t="str">
        <f>VLOOKUP(G4482,Table4_InternetService!$A$2:$B$4, 2, FALSE)</f>
        <v>Fiber Optic</v>
      </c>
      <c r="Y4482" s="98" t="str">
        <f t="shared" ref="Y4482:Y4545" si="779">IF((M4482&lt;12), "Group1 0-12mo", IF((M4482&lt;24), "Group2 13-24mo", IF((M4482&lt;36), "Group3 25-36mo", IF((M4482&lt;48), "Group4 37-48mo", IF((M4482&gt;4), "Group5 over49mo")))))</f>
        <v>Group5 over49mo</v>
      </c>
      <c r="Z4482" s="98" t="str">
        <f t="shared" ref="Z4482:Z4545" si="780">IF(R4482="Yes","Phone+internet",IF(P4482=TRUE,"Phone",IF(Q4482=TRUE,"Internet")))</f>
        <v>Phone+internet</v>
      </c>
    </row>
    <row r="4483" spans="1:26" ht="15.75" customHeight="1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770"/>
        <v>57</v>
      </c>
      <c r="N4483" s="8" t="b">
        <f t="shared" si="771"/>
        <v>0</v>
      </c>
      <c r="O4483" t="b">
        <f t="shared" si="772"/>
        <v>1</v>
      </c>
      <c r="P4483" t="b">
        <f t="shared" si="773"/>
        <v>1</v>
      </c>
      <c r="Q4483" t="b">
        <f t="shared" si="774"/>
        <v>0</v>
      </c>
      <c r="R4483" t="str">
        <f t="shared" si="775"/>
        <v>No</v>
      </c>
      <c r="S4483">
        <f t="shared" si="776"/>
        <v>0</v>
      </c>
      <c r="T4483" s="95">
        <f t="shared" si="777"/>
        <v>41989</v>
      </c>
      <c r="U4483" s="96">
        <f t="shared" si="778"/>
        <v>19.291228070175436</v>
      </c>
      <c r="V4483" t="str">
        <f>VLOOKUP(H4483, Table2_ContractType!$A$2:$B$4, 2,TRUE)</f>
        <v>2 Year</v>
      </c>
      <c r="W4483" t="str">
        <f>VLOOKUP(F4483, Table3_PhoneService!$A$2:B4525, 2, TRUE)</f>
        <v>One Line</v>
      </c>
      <c r="X4483" t="str">
        <f>VLOOKUP(G4483,Table4_InternetService!$A$2:$B$4, 2, FALSE)</f>
        <v>No Internet Service</v>
      </c>
      <c r="Y4483" s="98" t="str">
        <f t="shared" si="779"/>
        <v>Group5 over49mo</v>
      </c>
      <c r="Z4483" s="98" t="str">
        <f t="shared" si="780"/>
        <v>Phone</v>
      </c>
    </row>
    <row r="4484" spans="1:26" ht="15.75" customHeight="1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770"/>
        <v>8</v>
      </c>
      <c r="N4484" s="8" t="b">
        <f t="shared" si="771"/>
        <v>0</v>
      </c>
      <c r="O4484" t="b">
        <f t="shared" si="772"/>
        <v>1</v>
      </c>
      <c r="P4484" t="b">
        <f t="shared" si="773"/>
        <v>1</v>
      </c>
      <c r="Q4484" t="b">
        <f t="shared" si="774"/>
        <v>1</v>
      </c>
      <c r="R4484" t="str">
        <f t="shared" si="775"/>
        <v>Yes</v>
      </c>
      <c r="S4484">
        <f t="shared" si="776"/>
        <v>0</v>
      </c>
      <c r="T4484" s="95">
        <f t="shared" si="777"/>
        <v>43459</v>
      </c>
      <c r="U4484" s="96">
        <f t="shared" si="778"/>
        <v>102.44374999999999</v>
      </c>
      <c r="V4484" t="str">
        <f>VLOOKUP(H4484, Table2_ContractType!$A$2:$B$4, 2,TRUE)</f>
        <v>Month-to-Month</v>
      </c>
      <c r="W4484" t="str">
        <f>VLOOKUP(F4484, Table3_PhoneService!$A$2:B4526, 2, TRUE)</f>
        <v>Two or More Lines</v>
      </c>
      <c r="X4484" t="str">
        <f>VLOOKUP(G4484,Table4_InternetService!$A$2:$B$4, 2, FALSE)</f>
        <v>Fiber Optic</v>
      </c>
      <c r="Y4484" s="98" t="str">
        <f t="shared" si="779"/>
        <v>Group1 0-12mo</v>
      </c>
      <c r="Z4484" s="98" t="str">
        <f t="shared" si="780"/>
        <v>Phone+internet</v>
      </c>
    </row>
    <row r="4485" spans="1:26" ht="15.75" customHeight="1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770"/>
        <v>10</v>
      </c>
      <c r="N4485" s="8" t="b">
        <f t="shared" si="771"/>
        <v>1</v>
      </c>
      <c r="O4485" t="b">
        <f t="shared" si="772"/>
        <v>1</v>
      </c>
      <c r="P4485" t="b">
        <f t="shared" si="773"/>
        <v>1</v>
      </c>
      <c r="Q4485" t="b">
        <f t="shared" si="774"/>
        <v>1</v>
      </c>
      <c r="R4485" t="str">
        <f t="shared" si="775"/>
        <v>Yes</v>
      </c>
      <c r="S4485">
        <f t="shared" si="776"/>
        <v>0</v>
      </c>
      <c r="T4485" s="95">
        <f t="shared" si="777"/>
        <v>43399</v>
      </c>
      <c r="U4485" s="96">
        <f t="shared" si="778"/>
        <v>99.765000000000001</v>
      </c>
      <c r="V4485" t="str">
        <f>VLOOKUP(H4485, Table2_ContractType!$A$2:$B$4, 2,TRUE)</f>
        <v>Month-to-Month</v>
      </c>
      <c r="W4485" t="str">
        <f>VLOOKUP(F4485, Table3_PhoneService!$A$2:B4527, 2, TRUE)</f>
        <v>Two or More Lines</v>
      </c>
      <c r="X4485" t="str">
        <f>VLOOKUP(G4485,Table4_InternetService!$A$2:$B$4, 2, FALSE)</f>
        <v>Fiber Optic</v>
      </c>
      <c r="Y4485" s="98" t="str">
        <f t="shared" si="779"/>
        <v>Group1 0-12mo</v>
      </c>
      <c r="Z4485" s="98" t="str">
        <f t="shared" si="780"/>
        <v>Phone+internet</v>
      </c>
    </row>
    <row r="4486" spans="1:26" ht="15.75" customHeight="1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770"/>
        <v>11</v>
      </c>
      <c r="N4486" s="8" t="b">
        <f t="shared" si="771"/>
        <v>0</v>
      </c>
      <c r="O4486" t="b">
        <f t="shared" si="772"/>
        <v>1</v>
      </c>
      <c r="P4486" t="b">
        <f t="shared" si="773"/>
        <v>1</v>
      </c>
      <c r="Q4486" t="b">
        <f t="shared" si="774"/>
        <v>1</v>
      </c>
      <c r="R4486" t="str">
        <f t="shared" si="775"/>
        <v>Yes</v>
      </c>
      <c r="S4486">
        <f t="shared" si="776"/>
        <v>1</v>
      </c>
      <c r="T4486" s="95">
        <f t="shared" si="777"/>
        <v>43369</v>
      </c>
      <c r="U4486" s="96">
        <f t="shared" si="778"/>
        <v>81.536363636363632</v>
      </c>
      <c r="V4486" t="str">
        <f>VLOOKUP(H4486, Table2_ContractType!$A$2:$B$4, 2,TRUE)</f>
        <v>Month-to-Month</v>
      </c>
      <c r="W4486" t="str">
        <f>VLOOKUP(F4486, Table3_PhoneService!$A$2:B4528, 2, TRUE)</f>
        <v>Two or More Lines</v>
      </c>
      <c r="X4486" t="str">
        <f>VLOOKUP(G4486,Table4_InternetService!$A$2:$B$4, 2, FALSE)</f>
        <v>Fiber Optic</v>
      </c>
      <c r="Y4486" s="98" t="str">
        <f t="shared" si="779"/>
        <v>Group1 0-12mo</v>
      </c>
      <c r="Z4486" s="98" t="str">
        <f t="shared" si="780"/>
        <v>Phone+internet</v>
      </c>
    </row>
    <row r="4487" spans="1:26" ht="15.75" customHeight="1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770"/>
        <v>20</v>
      </c>
      <c r="N4487" s="8" t="b">
        <f t="shared" si="771"/>
        <v>0</v>
      </c>
      <c r="O4487" t="b">
        <f t="shared" si="772"/>
        <v>1</v>
      </c>
      <c r="P4487" t="b">
        <f t="shared" si="773"/>
        <v>1</v>
      </c>
      <c r="Q4487" t="b">
        <f t="shared" si="774"/>
        <v>1</v>
      </c>
      <c r="R4487" t="str">
        <f t="shared" si="775"/>
        <v>Yes</v>
      </c>
      <c r="S4487">
        <f t="shared" si="776"/>
        <v>0</v>
      </c>
      <c r="T4487" s="95">
        <f t="shared" si="777"/>
        <v>43099</v>
      </c>
      <c r="U4487" s="96">
        <f t="shared" si="778"/>
        <v>86.724999999999994</v>
      </c>
      <c r="V4487" t="str">
        <f>VLOOKUP(H4487, Table2_ContractType!$A$2:$B$4, 2,TRUE)</f>
        <v>Month-to-Month</v>
      </c>
      <c r="W4487" t="str">
        <f>VLOOKUP(F4487, Table3_PhoneService!$A$2:B4529, 2, TRUE)</f>
        <v>Two or More Lines</v>
      </c>
      <c r="X4487" t="str">
        <f>VLOOKUP(G4487,Table4_InternetService!$A$2:$B$4, 2, FALSE)</f>
        <v>Fiber Optic</v>
      </c>
      <c r="Y4487" s="98" t="str">
        <f t="shared" si="779"/>
        <v>Group2 13-24mo</v>
      </c>
      <c r="Z4487" s="98" t="str">
        <f t="shared" si="780"/>
        <v>Phone+internet</v>
      </c>
    </row>
    <row r="4488" spans="1:26" ht="15.75" customHeight="1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770"/>
        <v>11</v>
      </c>
      <c r="N4488" s="8" t="b">
        <f t="shared" si="771"/>
        <v>0</v>
      </c>
      <c r="O4488" t="b">
        <f t="shared" si="772"/>
        <v>1</v>
      </c>
      <c r="P4488" t="b">
        <f t="shared" si="773"/>
        <v>1</v>
      </c>
      <c r="Q4488" t="b">
        <f t="shared" si="774"/>
        <v>1</v>
      </c>
      <c r="R4488" t="str">
        <f t="shared" si="775"/>
        <v>Yes</v>
      </c>
      <c r="S4488">
        <f t="shared" si="776"/>
        <v>0</v>
      </c>
      <c r="T4488" s="95">
        <f t="shared" si="777"/>
        <v>43369</v>
      </c>
      <c r="U4488" s="96">
        <f t="shared" si="778"/>
        <v>72.204545454545453</v>
      </c>
      <c r="V4488" t="str">
        <f>VLOOKUP(H4488, Table2_ContractType!$A$2:$B$4, 2,TRUE)</f>
        <v>Month-to-Month</v>
      </c>
      <c r="W4488" t="str">
        <f>VLOOKUP(F4488, Table3_PhoneService!$A$2:B4530, 2, TRUE)</f>
        <v>Two or More Lines</v>
      </c>
      <c r="X4488" t="str">
        <f>VLOOKUP(G4488,Table4_InternetService!$A$2:$B$4, 2, FALSE)</f>
        <v>DSL</v>
      </c>
      <c r="Y4488" s="98" t="str">
        <f t="shared" si="779"/>
        <v>Group1 0-12mo</v>
      </c>
      <c r="Z4488" s="98" t="str">
        <f t="shared" si="780"/>
        <v>Phone+internet</v>
      </c>
    </row>
    <row r="4489" spans="1:26" ht="15.75" customHeight="1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770"/>
        <v>67</v>
      </c>
      <c r="N4489" s="8" t="b">
        <f t="shared" si="771"/>
        <v>0</v>
      </c>
      <c r="O4489" t="b">
        <f t="shared" si="772"/>
        <v>0</v>
      </c>
      <c r="P4489" t="b">
        <f t="shared" si="773"/>
        <v>1</v>
      </c>
      <c r="Q4489" t="b">
        <f t="shared" si="774"/>
        <v>1</v>
      </c>
      <c r="R4489" t="str">
        <f t="shared" si="775"/>
        <v>Yes</v>
      </c>
      <c r="S4489">
        <f t="shared" si="776"/>
        <v>3</v>
      </c>
      <c r="T4489" s="95">
        <f t="shared" si="777"/>
        <v>41689</v>
      </c>
      <c r="U4489" s="96">
        <f t="shared" si="778"/>
        <v>69.451492537313428</v>
      </c>
      <c r="V4489" t="str">
        <f>VLOOKUP(H4489, Table2_ContractType!$A$2:$B$4, 2,TRUE)</f>
        <v>1 Year</v>
      </c>
      <c r="W4489" t="str">
        <f>VLOOKUP(F4489, Table3_PhoneService!$A$2:B4531, 2, TRUE)</f>
        <v>Two or More Lines</v>
      </c>
      <c r="X4489" t="str">
        <f>VLOOKUP(G4489,Table4_InternetService!$A$2:$B$4, 2, FALSE)</f>
        <v>DSL</v>
      </c>
      <c r="Y4489" s="98" t="str">
        <f t="shared" si="779"/>
        <v>Group5 over49mo</v>
      </c>
      <c r="Z4489" s="98" t="str">
        <f t="shared" si="780"/>
        <v>Phone+internet</v>
      </c>
    </row>
    <row r="4490" spans="1:26" ht="15.75" customHeight="1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770"/>
        <v>65</v>
      </c>
      <c r="N4490" s="8" t="b">
        <f t="shared" si="771"/>
        <v>0</v>
      </c>
      <c r="O4490" t="b">
        <f t="shared" si="772"/>
        <v>0</v>
      </c>
      <c r="P4490" t="b">
        <f t="shared" si="773"/>
        <v>1</v>
      </c>
      <c r="Q4490" t="b">
        <f t="shared" si="774"/>
        <v>1</v>
      </c>
      <c r="R4490" t="str">
        <f t="shared" si="775"/>
        <v>Yes</v>
      </c>
      <c r="S4490">
        <f t="shared" si="776"/>
        <v>0</v>
      </c>
      <c r="T4490" s="95">
        <f t="shared" si="777"/>
        <v>41749</v>
      </c>
      <c r="U4490" s="96">
        <f t="shared" si="778"/>
        <v>109.82538461538461</v>
      </c>
      <c r="V4490" t="str">
        <f>VLOOKUP(H4490, Table2_ContractType!$A$2:$B$4, 2,TRUE)</f>
        <v>1 Year</v>
      </c>
      <c r="W4490" t="str">
        <f>VLOOKUP(F4490, Table3_PhoneService!$A$2:B4532, 2, TRUE)</f>
        <v>Two or More Lines</v>
      </c>
      <c r="X4490" t="str">
        <f>VLOOKUP(G4490,Table4_InternetService!$A$2:$B$4, 2, FALSE)</f>
        <v>Fiber Optic</v>
      </c>
      <c r="Y4490" s="98" t="str">
        <f t="shared" si="779"/>
        <v>Group5 over49mo</v>
      </c>
      <c r="Z4490" s="98" t="str">
        <f t="shared" si="780"/>
        <v>Phone+internet</v>
      </c>
    </row>
    <row r="4491" spans="1:26" ht="15.75" customHeight="1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770"/>
        <v>3</v>
      </c>
      <c r="N4491" s="8" t="b">
        <f t="shared" si="771"/>
        <v>0</v>
      </c>
      <c r="O4491" t="b">
        <f t="shared" si="772"/>
        <v>1</v>
      </c>
      <c r="P4491" t="b">
        <f t="shared" si="773"/>
        <v>0</v>
      </c>
      <c r="Q4491" t="b">
        <f t="shared" si="774"/>
        <v>1</v>
      </c>
      <c r="R4491" t="str">
        <f t="shared" si="775"/>
        <v>No</v>
      </c>
      <c r="S4491">
        <f t="shared" si="776"/>
        <v>0</v>
      </c>
      <c r="T4491" s="95">
        <f t="shared" si="777"/>
        <v>43609</v>
      </c>
      <c r="U4491" s="96">
        <f t="shared" si="778"/>
        <v>43.583333333333336</v>
      </c>
      <c r="V4491" t="str">
        <f>VLOOKUP(H4491, Table2_ContractType!$A$2:$B$4, 2,TRUE)</f>
        <v>Month-to-Month</v>
      </c>
      <c r="W4491" t="str">
        <f>VLOOKUP(F4491, Table3_PhoneService!$A$2:B4533, 2, TRUE)</f>
        <v>No Phone Service</v>
      </c>
      <c r="X4491" t="str">
        <f>VLOOKUP(G4491,Table4_InternetService!$A$2:$B$4, 2, FALSE)</f>
        <v>DSL</v>
      </c>
      <c r="Y4491" s="98" t="str">
        <f t="shared" si="779"/>
        <v>Group1 0-12mo</v>
      </c>
      <c r="Z4491" s="98" t="str">
        <f t="shared" si="780"/>
        <v>Internet</v>
      </c>
    </row>
    <row r="4492" spans="1:26" ht="15.75" customHeight="1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770"/>
        <v>12</v>
      </c>
      <c r="N4492" s="8" t="b">
        <f t="shared" si="771"/>
        <v>1</v>
      </c>
      <c r="O4492" t="b">
        <f t="shared" si="772"/>
        <v>0</v>
      </c>
      <c r="P4492" t="b">
        <f t="shared" si="773"/>
        <v>0</v>
      </c>
      <c r="Q4492" t="b">
        <f t="shared" si="774"/>
        <v>1</v>
      </c>
      <c r="R4492" t="str">
        <f t="shared" si="775"/>
        <v>No</v>
      </c>
      <c r="S4492">
        <f t="shared" si="776"/>
        <v>0</v>
      </c>
      <c r="T4492" s="95">
        <f t="shared" si="777"/>
        <v>43339</v>
      </c>
      <c r="U4492" s="96">
        <f t="shared" si="778"/>
        <v>32.49583333333333</v>
      </c>
      <c r="V4492" t="str">
        <f>VLOOKUP(H4492, Table2_ContractType!$A$2:$B$4, 2,TRUE)</f>
        <v>Month-to-Month</v>
      </c>
      <c r="W4492" t="str">
        <f>VLOOKUP(F4492, Table3_PhoneService!$A$2:B4534, 2, TRUE)</f>
        <v>No Phone Service</v>
      </c>
      <c r="X4492" t="str">
        <f>VLOOKUP(G4492,Table4_InternetService!$A$2:$B$4, 2, FALSE)</f>
        <v>DSL</v>
      </c>
      <c r="Y4492" s="98" t="str">
        <f t="shared" si="779"/>
        <v>Group2 13-24mo</v>
      </c>
      <c r="Z4492" s="98" t="str">
        <f t="shared" si="780"/>
        <v>Internet</v>
      </c>
    </row>
    <row r="4493" spans="1:26" ht="15.75" customHeight="1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770"/>
        <v>48</v>
      </c>
      <c r="N4493" s="8" t="b">
        <f t="shared" si="771"/>
        <v>0</v>
      </c>
      <c r="O4493" t="b">
        <f t="shared" si="772"/>
        <v>0</v>
      </c>
      <c r="P4493" t="b">
        <f t="shared" si="773"/>
        <v>1</v>
      </c>
      <c r="Q4493" t="b">
        <f t="shared" si="774"/>
        <v>1</v>
      </c>
      <c r="R4493" t="str">
        <f t="shared" si="775"/>
        <v>Yes</v>
      </c>
      <c r="S4493">
        <f t="shared" si="776"/>
        <v>0</v>
      </c>
      <c r="T4493" s="95">
        <f t="shared" si="777"/>
        <v>42259</v>
      </c>
      <c r="U4493" s="96">
        <f t="shared" si="778"/>
        <v>78.572916666666671</v>
      </c>
      <c r="V4493" t="str">
        <f>VLOOKUP(H4493, Table2_ContractType!$A$2:$B$4, 2,TRUE)</f>
        <v>2 Year</v>
      </c>
      <c r="W4493" t="str">
        <f>VLOOKUP(F4493, Table3_PhoneService!$A$2:B4535, 2, TRUE)</f>
        <v>One Line</v>
      </c>
      <c r="X4493" t="str">
        <f>VLOOKUP(G4493,Table4_InternetService!$A$2:$B$4, 2, FALSE)</f>
        <v>DSL</v>
      </c>
      <c r="Y4493" s="98" t="str">
        <f t="shared" si="779"/>
        <v>Group5 over49mo</v>
      </c>
      <c r="Z4493" s="98" t="str">
        <f t="shared" si="780"/>
        <v>Phone+internet</v>
      </c>
    </row>
    <row r="4494" spans="1:26" ht="15.75" customHeight="1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770"/>
        <v>71</v>
      </c>
      <c r="N4494" s="8" t="b">
        <f t="shared" si="771"/>
        <v>0</v>
      </c>
      <c r="O4494" t="b">
        <f t="shared" si="772"/>
        <v>0</v>
      </c>
      <c r="P4494" t="b">
        <f t="shared" si="773"/>
        <v>1</v>
      </c>
      <c r="Q4494" t="b">
        <f t="shared" si="774"/>
        <v>1</v>
      </c>
      <c r="R4494" t="str">
        <f t="shared" si="775"/>
        <v>Yes</v>
      </c>
      <c r="S4494">
        <f t="shared" si="776"/>
        <v>0</v>
      </c>
      <c r="T4494" s="95">
        <f t="shared" si="777"/>
        <v>41569</v>
      </c>
      <c r="U4494" s="96">
        <f t="shared" si="778"/>
        <v>86.929577464788736</v>
      </c>
      <c r="V4494" t="str">
        <f>VLOOKUP(H4494, Table2_ContractType!$A$2:$B$4, 2,TRUE)</f>
        <v>2 Year</v>
      </c>
      <c r="W4494" t="str">
        <f>VLOOKUP(F4494, Table3_PhoneService!$A$2:B4536, 2, TRUE)</f>
        <v>Two or More Lines</v>
      </c>
      <c r="X4494" t="str">
        <f>VLOOKUP(G4494,Table4_InternetService!$A$2:$B$4, 2, FALSE)</f>
        <v>Fiber Optic</v>
      </c>
      <c r="Y4494" s="98" t="str">
        <f t="shared" si="779"/>
        <v>Group5 over49mo</v>
      </c>
      <c r="Z4494" s="98" t="str">
        <f t="shared" si="780"/>
        <v>Phone+internet</v>
      </c>
    </row>
    <row r="4495" spans="1:26" ht="15.75" customHeight="1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770"/>
        <v>10</v>
      </c>
      <c r="N4495" s="8" t="b">
        <f t="shared" si="771"/>
        <v>0</v>
      </c>
      <c r="O4495" t="b">
        <f t="shared" si="772"/>
        <v>0</v>
      </c>
      <c r="P4495" t="b">
        <f t="shared" si="773"/>
        <v>1</v>
      </c>
      <c r="Q4495" t="b">
        <f t="shared" si="774"/>
        <v>1</v>
      </c>
      <c r="R4495" t="str">
        <f t="shared" si="775"/>
        <v>Yes</v>
      </c>
      <c r="S4495">
        <f t="shared" si="776"/>
        <v>0</v>
      </c>
      <c r="T4495" s="95">
        <f t="shared" si="777"/>
        <v>43399</v>
      </c>
      <c r="U4495" s="96">
        <f t="shared" si="778"/>
        <v>70.429999999999993</v>
      </c>
      <c r="V4495" t="str">
        <f>VLOOKUP(H4495, Table2_ContractType!$A$2:$B$4, 2,TRUE)</f>
        <v>Month-to-Month</v>
      </c>
      <c r="W4495" t="str">
        <f>VLOOKUP(F4495, Table3_PhoneService!$A$2:B4537, 2, TRUE)</f>
        <v>One Line</v>
      </c>
      <c r="X4495" t="str">
        <f>VLOOKUP(G4495,Table4_InternetService!$A$2:$B$4, 2, FALSE)</f>
        <v>Fiber Optic</v>
      </c>
      <c r="Y4495" s="98" t="str">
        <f t="shared" si="779"/>
        <v>Group1 0-12mo</v>
      </c>
      <c r="Z4495" s="98" t="str">
        <f t="shared" si="780"/>
        <v>Phone+internet</v>
      </c>
    </row>
    <row r="4496" spans="1:26" ht="15.75" customHeight="1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770"/>
        <v>52</v>
      </c>
      <c r="N4496" s="8" t="b">
        <f t="shared" si="771"/>
        <v>1</v>
      </c>
      <c r="O4496" t="b">
        <f t="shared" si="772"/>
        <v>0</v>
      </c>
      <c r="P4496" t="b">
        <f t="shared" si="773"/>
        <v>1</v>
      </c>
      <c r="Q4496" t="b">
        <f t="shared" si="774"/>
        <v>0</v>
      </c>
      <c r="R4496" t="str">
        <f t="shared" si="775"/>
        <v>No</v>
      </c>
      <c r="S4496">
        <f t="shared" si="776"/>
        <v>3</v>
      </c>
      <c r="T4496" s="95">
        <f t="shared" si="777"/>
        <v>42139</v>
      </c>
      <c r="U4496" s="96">
        <f t="shared" si="778"/>
        <v>20.58173076923077</v>
      </c>
      <c r="V4496" t="str">
        <f>VLOOKUP(H4496, Table2_ContractType!$A$2:$B$4, 2,TRUE)</f>
        <v>2 Year</v>
      </c>
      <c r="W4496" t="str">
        <f>VLOOKUP(F4496, Table3_PhoneService!$A$2:B4538, 2, TRUE)</f>
        <v>One Line</v>
      </c>
      <c r="X4496" t="str">
        <f>VLOOKUP(G4496,Table4_InternetService!$A$2:$B$4, 2, FALSE)</f>
        <v>No Internet Service</v>
      </c>
      <c r="Y4496" s="98" t="str">
        <f t="shared" si="779"/>
        <v>Group5 over49mo</v>
      </c>
      <c r="Z4496" s="98" t="str">
        <f t="shared" si="780"/>
        <v>Phone</v>
      </c>
    </row>
    <row r="4497" spans="1:26" ht="15.75" customHeight="1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770"/>
        <v>63</v>
      </c>
      <c r="N4497" s="8" t="b">
        <f t="shared" si="771"/>
        <v>1</v>
      </c>
      <c r="O4497" t="b">
        <f t="shared" si="772"/>
        <v>0</v>
      </c>
      <c r="P4497" t="b">
        <f t="shared" si="773"/>
        <v>1</v>
      </c>
      <c r="Q4497" t="b">
        <f t="shared" si="774"/>
        <v>1</v>
      </c>
      <c r="R4497" t="str">
        <f t="shared" si="775"/>
        <v>Yes</v>
      </c>
      <c r="S4497">
        <f t="shared" si="776"/>
        <v>1</v>
      </c>
      <c r="T4497" s="95">
        <f t="shared" si="777"/>
        <v>41809</v>
      </c>
      <c r="U4497" s="96">
        <f t="shared" si="778"/>
        <v>104.97857142857143</v>
      </c>
      <c r="V4497" t="str">
        <f>VLOOKUP(H4497, Table2_ContractType!$A$2:$B$4, 2,TRUE)</f>
        <v>1 Year</v>
      </c>
      <c r="W4497" t="str">
        <f>VLOOKUP(F4497, Table3_PhoneService!$A$2:B4539, 2, TRUE)</f>
        <v>One Line</v>
      </c>
      <c r="X4497" t="str">
        <f>VLOOKUP(G4497,Table4_InternetService!$A$2:$B$4, 2, FALSE)</f>
        <v>Fiber Optic</v>
      </c>
      <c r="Y4497" s="98" t="str">
        <f t="shared" si="779"/>
        <v>Group5 over49mo</v>
      </c>
      <c r="Z4497" s="98" t="str">
        <f t="shared" si="780"/>
        <v>Phone+internet</v>
      </c>
    </row>
    <row r="4498" spans="1:26" ht="15.75" customHeight="1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770"/>
        <v>31</v>
      </c>
      <c r="N4498" s="8" t="b">
        <f t="shared" si="771"/>
        <v>1</v>
      </c>
      <c r="O4498" t="b">
        <f t="shared" si="772"/>
        <v>0</v>
      </c>
      <c r="P4498" t="b">
        <f t="shared" si="773"/>
        <v>1</v>
      </c>
      <c r="Q4498" t="b">
        <f t="shared" si="774"/>
        <v>1</v>
      </c>
      <c r="R4498" t="str">
        <f t="shared" si="775"/>
        <v>Yes</v>
      </c>
      <c r="S4498">
        <f t="shared" si="776"/>
        <v>3</v>
      </c>
      <c r="T4498" s="95">
        <f t="shared" si="777"/>
        <v>42769</v>
      </c>
      <c r="U4498" s="96">
        <f t="shared" si="778"/>
        <v>82.120967741935488</v>
      </c>
      <c r="V4498" t="str">
        <f>VLOOKUP(H4498, Table2_ContractType!$A$2:$B$4, 2,TRUE)</f>
        <v>1 Year</v>
      </c>
      <c r="W4498" t="str">
        <f>VLOOKUP(F4498, Table3_PhoneService!$A$2:B4540, 2, TRUE)</f>
        <v>One Line</v>
      </c>
      <c r="X4498" t="str">
        <f>VLOOKUP(G4498,Table4_InternetService!$A$2:$B$4, 2, FALSE)</f>
        <v>DSL</v>
      </c>
      <c r="Y4498" s="98" t="str">
        <f t="shared" si="779"/>
        <v>Group3 25-36mo</v>
      </c>
      <c r="Z4498" s="98" t="str">
        <f t="shared" si="780"/>
        <v>Phone+internet</v>
      </c>
    </row>
    <row r="4499" spans="1:26" ht="15.75" customHeight="1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770"/>
        <v>20</v>
      </c>
      <c r="N4499" s="8" t="b">
        <f t="shared" si="771"/>
        <v>1</v>
      </c>
      <c r="O4499" t="b">
        <f t="shared" si="772"/>
        <v>0</v>
      </c>
      <c r="P4499" t="b">
        <f t="shared" si="773"/>
        <v>0</v>
      </c>
      <c r="Q4499" t="b">
        <f t="shared" si="774"/>
        <v>1</v>
      </c>
      <c r="R4499" t="str">
        <f t="shared" si="775"/>
        <v>No</v>
      </c>
      <c r="S4499">
        <f t="shared" si="776"/>
        <v>0</v>
      </c>
      <c r="T4499" s="95">
        <f t="shared" si="777"/>
        <v>43099</v>
      </c>
      <c r="U4499" s="96">
        <f t="shared" si="778"/>
        <v>25.297499999999999</v>
      </c>
      <c r="V4499" t="str">
        <f>VLOOKUP(H4499, Table2_ContractType!$A$2:$B$4, 2,TRUE)</f>
        <v>Month-to-Month</v>
      </c>
      <c r="W4499" t="str">
        <f>VLOOKUP(F4499, Table3_PhoneService!$A$2:B4541, 2, TRUE)</f>
        <v>No Phone Service</v>
      </c>
      <c r="X4499" t="str">
        <f>VLOOKUP(G4499,Table4_InternetService!$A$2:$B$4, 2, FALSE)</f>
        <v>DSL</v>
      </c>
      <c r="Y4499" s="98" t="str">
        <f t="shared" si="779"/>
        <v>Group2 13-24mo</v>
      </c>
      <c r="Z4499" s="98" t="str">
        <f t="shared" si="780"/>
        <v>Internet</v>
      </c>
    </row>
    <row r="4500" spans="1:26" ht="15.75" customHeight="1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770"/>
        <v>69</v>
      </c>
      <c r="N4500" s="8" t="b">
        <f t="shared" si="771"/>
        <v>0</v>
      </c>
      <c r="O4500" t="b">
        <f t="shared" si="772"/>
        <v>0</v>
      </c>
      <c r="P4500" t="b">
        <f t="shared" si="773"/>
        <v>1</v>
      </c>
      <c r="Q4500" t="b">
        <f t="shared" si="774"/>
        <v>0</v>
      </c>
      <c r="R4500" t="str">
        <f t="shared" si="775"/>
        <v>No</v>
      </c>
      <c r="S4500">
        <f t="shared" si="776"/>
        <v>1</v>
      </c>
      <c r="T4500" s="95">
        <f t="shared" si="777"/>
        <v>41629</v>
      </c>
      <c r="U4500" s="96">
        <f t="shared" si="778"/>
        <v>19.760144927536231</v>
      </c>
      <c r="V4500" t="str">
        <f>VLOOKUP(H4500, Table2_ContractType!$A$2:$B$4, 2,TRUE)</f>
        <v>2 Year</v>
      </c>
      <c r="W4500" t="str">
        <f>VLOOKUP(F4500, Table3_PhoneService!$A$2:B4542, 2, TRUE)</f>
        <v>One Line</v>
      </c>
      <c r="X4500" t="str">
        <f>VLOOKUP(G4500,Table4_InternetService!$A$2:$B$4, 2, FALSE)</f>
        <v>No Internet Service</v>
      </c>
      <c r="Y4500" s="98" t="str">
        <f t="shared" si="779"/>
        <v>Group5 over49mo</v>
      </c>
      <c r="Z4500" s="98" t="str">
        <f t="shared" si="780"/>
        <v>Phone</v>
      </c>
    </row>
    <row r="4501" spans="1:26" ht="15.75" customHeight="1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770"/>
        <v>34</v>
      </c>
      <c r="N4501" s="8" t="b">
        <f t="shared" si="771"/>
        <v>0</v>
      </c>
      <c r="O4501" t="b">
        <f t="shared" si="772"/>
        <v>0</v>
      </c>
      <c r="P4501" t="b">
        <f t="shared" si="773"/>
        <v>0</v>
      </c>
      <c r="Q4501" t="b">
        <f t="shared" si="774"/>
        <v>1</v>
      </c>
      <c r="R4501" t="str">
        <f t="shared" si="775"/>
        <v>No</v>
      </c>
      <c r="S4501">
        <f t="shared" si="776"/>
        <v>0</v>
      </c>
      <c r="T4501" s="95">
        <f t="shared" si="777"/>
        <v>42679</v>
      </c>
      <c r="U4501" s="96">
        <f t="shared" si="778"/>
        <v>25.079411764705885</v>
      </c>
      <c r="V4501" t="str">
        <f>VLOOKUP(H4501, Table2_ContractType!$A$2:$B$4, 2,TRUE)</f>
        <v>Month-to-Month</v>
      </c>
      <c r="W4501" t="str">
        <f>VLOOKUP(F4501, Table3_PhoneService!$A$2:B4543, 2, TRUE)</f>
        <v>No Phone Service</v>
      </c>
      <c r="X4501" t="str">
        <f>VLOOKUP(G4501,Table4_InternetService!$A$2:$B$4, 2, FALSE)</f>
        <v>DSL</v>
      </c>
      <c r="Y4501" s="98" t="str">
        <f t="shared" si="779"/>
        <v>Group3 25-36mo</v>
      </c>
      <c r="Z4501" s="98" t="str">
        <f t="shared" si="780"/>
        <v>Internet</v>
      </c>
    </row>
    <row r="4502" spans="1:26" ht="15.75" customHeight="1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770"/>
        <v>44</v>
      </c>
      <c r="N4502" s="8" t="b">
        <f t="shared" si="771"/>
        <v>0</v>
      </c>
      <c r="O4502" t="b">
        <f t="shared" si="772"/>
        <v>1</v>
      </c>
      <c r="P4502" t="b">
        <f t="shared" si="773"/>
        <v>1</v>
      </c>
      <c r="Q4502" t="b">
        <f t="shared" si="774"/>
        <v>1</v>
      </c>
      <c r="R4502" t="str">
        <f t="shared" si="775"/>
        <v>Yes</v>
      </c>
      <c r="S4502">
        <f t="shared" si="776"/>
        <v>1</v>
      </c>
      <c r="T4502" s="95">
        <f t="shared" si="777"/>
        <v>42379</v>
      </c>
      <c r="U4502" s="96">
        <f t="shared" si="778"/>
        <v>88.929545454545462</v>
      </c>
      <c r="V4502" t="str">
        <f>VLOOKUP(H4502, Table2_ContractType!$A$2:$B$4, 2,TRUE)</f>
        <v>1 Year</v>
      </c>
      <c r="W4502" t="str">
        <f>VLOOKUP(F4502, Table3_PhoneService!$A$2:B4544, 2, TRUE)</f>
        <v>Two or More Lines</v>
      </c>
      <c r="X4502" t="str">
        <f>VLOOKUP(G4502,Table4_InternetService!$A$2:$B$4, 2, FALSE)</f>
        <v>Fiber Optic</v>
      </c>
      <c r="Y4502" s="98" t="str">
        <f t="shared" si="779"/>
        <v>Group4 37-48mo</v>
      </c>
      <c r="Z4502" s="98" t="str">
        <f t="shared" si="780"/>
        <v>Phone+internet</v>
      </c>
    </row>
    <row r="4503" spans="1:26" ht="15.75" customHeight="1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770"/>
        <v>11</v>
      </c>
      <c r="N4503" s="8" t="b">
        <f t="shared" si="771"/>
        <v>0</v>
      </c>
      <c r="O4503" t="b">
        <f t="shared" si="772"/>
        <v>1</v>
      </c>
      <c r="P4503" t="b">
        <f t="shared" si="773"/>
        <v>1</v>
      </c>
      <c r="Q4503" t="b">
        <f t="shared" si="774"/>
        <v>1</v>
      </c>
      <c r="R4503" t="str">
        <f t="shared" si="775"/>
        <v>Yes</v>
      </c>
      <c r="S4503">
        <f t="shared" si="776"/>
        <v>0</v>
      </c>
      <c r="T4503" s="95">
        <f t="shared" si="777"/>
        <v>43369</v>
      </c>
      <c r="U4503" s="96">
        <f t="shared" si="778"/>
        <v>73.8</v>
      </c>
      <c r="V4503" t="str">
        <f>VLOOKUP(H4503, Table2_ContractType!$A$2:$B$4, 2,TRUE)</f>
        <v>Month-to-Month</v>
      </c>
      <c r="W4503" t="str">
        <f>VLOOKUP(F4503, Table3_PhoneService!$A$2:B4545, 2, TRUE)</f>
        <v>Two or More Lines</v>
      </c>
      <c r="X4503" t="str">
        <f>VLOOKUP(G4503,Table4_InternetService!$A$2:$B$4, 2, FALSE)</f>
        <v>Fiber Optic</v>
      </c>
      <c r="Y4503" s="98" t="str">
        <f t="shared" si="779"/>
        <v>Group1 0-12mo</v>
      </c>
      <c r="Z4503" s="98" t="str">
        <f t="shared" si="780"/>
        <v>Phone+internet</v>
      </c>
    </row>
    <row r="4504" spans="1:26" ht="15.75" customHeight="1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770"/>
        <v>75</v>
      </c>
      <c r="N4504" s="8" t="b">
        <f t="shared" si="771"/>
        <v>0</v>
      </c>
      <c r="O4504" t="b">
        <f t="shared" si="772"/>
        <v>0</v>
      </c>
      <c r="P4504" t="b">
        <f t="shared" si="773"/>
        <v>0</v>
      </c>
      <c r="Q4504" t="b">
        <f t="shared" si="774"/>
        <v>1</v>
      </c>
      <c r="R4504" t="str">
        <f t="shared" si="775"/>
        <v>No</v>
      </c>
      <c r="S4504">
        <f t="shared" si="776"/>
        <v>3</v>
      </c>
      <c r="T4504" s="95">
        <f t="shared" si="777"/>
        <v>41449</v>
      </c>
      <c r="U4504" s="96">
        <f t="shared" si="778"/>
        <v>55.722666666666662</v>
      </c>
      <c r="V4504" t="str">
        <f>VLOOKUP(H4504, Table2_ContractType!$A$2:$B$4, 2,TRUE)</f>
        <v>2 Year</v>
      </c>
      <c r="W4504" t="str">
        <f>VLOOKUP(F4504, Table3_PhoneService!$A$2:B4546, 2, TRUE)</f>
        <v>No Phone Service</v>
      </c>
      <c r="X4504" t="str">
        <f>VLOOKUP(G4504,Table4_InternetService!$A$2:$B$4, 2, FALSE)</f>
        <v>DSL</v>
      </c>
      <c r="Y4504" s="98" t="str">
        <f t="shared" si="779"/>
        <v>Group5 over49mo</v>
      </c>
      <c r="Z4504" s="98" t="str">
        <f t="shared" si="780"/>
        <v>Internet</v>
      </c>
    </row>
    <row r="4505" spans="1:26" ht="15.75" customHeight="1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770"/>
        <v>53</v>
      </c>
      <c r="N4505" s="8" t="b">
        <f t="shared" si="771"/>
        <v>1</v>
      </c>
      <c r="O4505" t="b">
        <f t="shared" si="772"/>
        <v>0</v>
      </c>
      <c r="P4505" t="b">
        <f t="shared" si="773"/>
        <v>1</v>
      </c>
      <c r="Q4505" t="b">
        <f t="shared" si="774"/>
        <v>0</v>
      </c>
      <c r="R4505" t="str">
        <f t="shared" si="775"/>
        <v>No</v>
      </c>
      <c r="S4505">
        <f t="shared" si="776"/>
        <v>0</v>
      </c>
      <c r="T4505" s="95">
        <f t="shared" si="777"/>
        <v>42109</v>
      </c>
      <c r="U4505" s="96">
        <f t="shared" si="778"/>
        <v>19.80377358490566</v>
      </c>
      <c r="V4505" t="str">
        <f>VLOOKUP(H4505, Table2_ContractType!$A$2:$B$4, 2,TRUE)</f>
        <v>2 Year</v>
      </c>
      <c r="W4505" t="str">
        <f>VLOOKUP(F4505, Table3_PhoneService!$A$2:B4547, 2, TRUE)</f>
        <v>One Line</v>
      </c>
      <c r="X4505" t="str">
        <f>VLOOKUP(G4505,Table4_InternetService!$A$2:$B$4, 2, FALSE)</f>
        <v>No Internet Service</v>
      </c>
      <c r="Y4505" s="98" t="str">
        <f t="shared" si="779"/>
        <v>Group5 over49mo</v>
      </c>
      <c r="Z4505" s="98" t="str">
        <f t="shared" si="780"/>
        <v>Phone</v>
      </c>
    </row>
    <row r="4506" spans="1:26" ht="15.75" customHeight="1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770"/>
        <v>4</v>
      </c>
      <c r="N4506" s="8" t="b">
        <f t="shared" si="771"/>
        <v>0</v>
      </c>
      <c r="O4506" t="b">
        <f t="shared" si="772"/>
        <v>0</v>
      </c>
      <c r="P4506" t="b">
        <f t="shared" si="773"/>
        <v>1</v>
      </c>
      <c r="Q4506" t="b">
        <f t="shared" si="774"/>
        <v>1</v>
      </c>
      <c r="R4506" t="str">
        <f t="shared" si="775"/>
        <v>Yes</v>
      </c>
      <c r="S4506">
        <f t="shared" si="776"/>
        <v>0</v>
      </c>
      <c r="T4506" s="95">
        <f t="shared" si="777"/>
        <v>43579</v>
      </c>
      <c r="U4506" s="96">
        <f t="shared" si="778"/>
        <v>105.6</v>
      </c>
      <c r="V4506" t="str">
        <f>VLOOKUP(H4506, Table2_ContractType!$A$2:$B$4, 2,TRUE)</f>
        <v>Month-to-Month</v>
      </c>
      <c r="W4506" t="str">
        <f>VLOOKUP(F4506, Table3_PhoneService!$A$2:B4548, 2, TRUE)</f>
        <v>One Line</v>
      </c>
      <c r="X4506" t="str">
        <f>VLOOKUP(G4506,Table4_InternetService!$A$2:$B$4, 2, FALSE)</f>
        <v>Fiber Optic</v>
      </c>
      <c r="Y4506" s="98" t="str">
        <f t="shared" si="779"/>
        <v>Group1 0-12mo</v>
      </c>
      <c r="Z4506" s="98" t="str">
        <f t="shared" si="780"/>
        <v>Phone+internet</v>
      </c>
    </row>
    <row r="4507" spans="1:26" ht="15.75" customHeight="1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770"/>
        <v>3</v>
      </c>
      <c r="N4507" s="8" t="b">
        <f t="shared" si="771"/>
        <v>0</v>
      </c>
      <c r="O4507" t="b">
        <f t="shared" si="772"/>
        <v>0</v>
      </c>
      <c r="P4507" t="b">
        <f t="shared" si="773"/>
        <v>0</v>
      </c>
      <c r="Q4507" t="b">
        <f t="shared" si="774"/>
        <v>1</v>
      </c>
      <c r="R4507" t="str">
        <f t="shared" si="775"/>
        <v>No</v>
      </c>
      <c r="S4507">
        <f t="shared" si="776"/>
        <v>0</v>
      </c>
      <c r="T4507" s="95">
        <f t="shared" si="777"/>
        <v>43609</v>
      </c>
      <c r="U4507" s="96">
        <f t="shared" si="778"/>
        <v>35.75</v>
      </c>
      <c r="V4507" t="str">
        <f>VLOOKUP(H4507, Table2_ContractType!$A$2:$B$4, 2,TRUE)</f>
        <v>Month-to-Month</v>
      </c>
      <c r="W4507" t="str">
        <f>VLOOKUP(F4507, Table3_PhoneService!$A$2:B4549, 2, TRUE)</f>
        <v>No Phone Service</v>
      </c>
      <c r="X4507" t="str">
        <f>VLOOKUP(G4507,Table4_InternetService!$A$2:$B$4, 2, FALSE)</f>
        <v>DSL</v>
      </c>
      <c r="Y4507" s="98" t="str">
        <f t="shared" si="779"/>
        <v>Group1 0-12mo</v>
      </c>
      <c r="Z4507" s="98" t="str">
        <f t="shared" si="780"/>
        <v>Internet</v>
      </c>
    </row>
    <row r="4508" spans="1:26" ht="15.75" customHeight="1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770"/>
        <v>66</v>
      </c>
      <c r="N4508" s="8" t="b">
        <f t="shared" si="771"/>
        <v>0</v>
      </c>
      <c r="O4508" t="b">
        <f t="shared" si="772"/>
        <v>0</v>
      </c>
      <c r="P4508" t="b">
        <f t="shared" si="773"/>
        <v>1</v>
      </c>
      <c r="Q4508" t="b">
        <f t="shared" si="774"/>
        <v>1</v>
      </c>
      <c r="R4508" t="str">
        <f t="shared" si="775"/>
        <v>Yes</v>
      </c>
      <c r="S4508">
        <f t="shared" si="776"/>
        <v>0</v>
      </c>
      <c r="T4508" s="95">
        <f t="shared" si="777"/>
        <v>41719</v>
      </c>
      <c r="U4508" s="96">
        <f t="shared" si="778"/>
        <v>89.441666666666663</v>
      </c>
      <c r="V4508" t="str">
        <f>VLOOKUP(H4508, Table2_ContractType!$A$2:$B$4, 2,TRUE)</f>
        <v>1 Year</v>
      </c>
      <c r="W4508" t="str">
        <f>VLOOKUP(F4508, Table3_PhoneService!$A$2:B4550, 2, TRUE)</f>
        <v>Two or More Lines</v>
      </c>
      <c r="X4508" t="str">
        <f>VLOOKUP(G4508,Table4_InternetService!$A$2:$B$4, 2, FALSE)</f>
        <v>DSL</v>
      </c>
      <c r="Y4508" s="98" t="str">
        <f t="shared" si="779"/>
        <v>Group5 over49mo</v>
      </c>
      <c r="Z4508" s="98" t="str">
        <f t="shared" si="780"/>
        <v>Phone+internet</v>
      </c>
    </row>
    <row r="4509" spans="1:26" ht="15.75" customHeight="1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770"/>
        <v>35</v>
      </c>
      <c r="N4509" s="8" t="b">
        <f t="shared" si="771"/>
        <v>1</v>
      </c>
      <c r="O4509" t="b">
        <f t="shared" si="772"/>
        <v>1</v>
      </c>
      <c r="P4509" t="b">
        <f t="shared" si="773"/>
        <v>1</v>
      </c>
      <c r="Q4509" t="b">
        <f t="shared" si="774"/>
        <v>1</v>
      </c>
      <c r="R4509" t="str">
        <f t="shared" si="775"/>
        <v>Yes</v>
      </c>
      <c r="S4509">
        <f t="shared" si="776"/>
        <v>0</v>
      </c>
      <c r="T4509" s="95">
        <f t="shared" si="777"/>
        <v>42649</v>
      </c>
      <c r="U4509" s="96">
        <f t="shared" si="778"/>
        <v>86.545714285714283</v>
      </c>
      <c r="V4509" t="str">
        <f>VLOOKUP(H4509, Table2_ContractType!$A$2:$B$4, 2,TRUE)</f>
        <v>Month-to-Month</v>
      </c>
      <c r="W4509" t="str">
        <f>VLOOKUP(F4509, Table3_PhoneService!$A$2:B4551, 2, TRUE)</f>
        <v>Two or More Lines</v>
      </c>
      <c r="X4509" t="str">
        <f>VLOOKUP(G4509,Table4_InternetService!$A$2:$B$4, 2, FALSE)</f>
        <v>Fiber Optic</v>
      </c>
      <c r="Y4509" s="98" t="str">
        <f t="shared" si="779"/>
        <v>Group3 25-36mo</v>
      </c>
      <c r="Z4509" s="98" t="str">
        <f t="shared" si="780"/>
        <v>Phone+internet</v>
      </c>
    </row>
    <row r="4510" spans="1:26" ht="15.75" customHeight="1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770"/>
        <v>54</v>
      </c>
      <c r="N4510" s="8" t="b">
        <f t="shared" si="771"/>
        <v>1</v>
      </c>
      <c r="O4510" t="b">
        <f t="shared" si="772"/>
        <v>0</v>
      </c>
      <c r="P4510" t="b">
        <f t="shared" si="773"/>
        <v>1</v>
      </c>
      <c r="Q4510" t="b">
        <f t="shared" si="774"/>
        <v>1</v>
      </c>
      <c r="R4510" t="str">
        <f t="shared" si="775"/>
        <v>Yes</v>
      </c>
      <c r="S4510">
        <f t="shared" si="776"/>
        <v>3</v>
      </c>
      <c r="T4510" s="95">
        <f t="shared" si="777"/>
        <v>42079</v>
      </c>
      <c r="U4510" s="96">
        <f t="shared" si="778"/>
        <v>104.55185185185185</v>
      </c>
      <c r="V4510" t="str">
        <f>VLOOKUP(H4510, Table2_ContractType!$A$2:$B$4, 2,TRUE)</f>
        <v>Month-to-Month</v>
      </c>
      <c r="W4510" t="str">
        <f>VLOOKUP(F4510, Table3_PhoneService!$A$2:B4552, 2, TRUE)</f>
        <v>Two or More Lines</v>
      </c>
      <c r="X4510" t="str">
        <f>VLOOKUP(G4510,Table4_InternetService!$A$2:$B$4, 2, FALSE)</f>
        <v>Fiber Optic</v>
      </c>
      <c r="Y4510" s="98" t="str">
        <f t="shared" si="779"/>
        <v>Group5 over49mo</v>
      </c>
      <c r="Z4510" s="98" t="str">
        <f t="shared" si="780"/>
        <v>Phone+internet</v>
      </c>
    </row>
    <row r="4511" spans="1:26" ht="15.75" customHeight="1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770"/>
        <v>1</v>
      </c>
      <c r="N4511" s="8" t="b">
        <f t="shared" si="771"/>
        <v>1</v>
      </c>
      <c r="O4511" t="b">
        <f t="shared" si="772"/>
        <v>1</v>
      </c>
      <c r="P4511" t="b">
        <f t="shared" si="773"/>
        <v>1</v>
      </c>
      <c r="Q4511" t="b">
        <f t="shared" si="774"/>
        <v>1</v>
      </c>
      <c r="R4511" t="str">
        <f t="shared" si="775"/>
        <v>Yes</v>
      </c>
      <c r="S4511">
        <f t="shared" si="776"/>
        <v>0</v>
      </c>
      <c r="T4511" s="95">
        <f t="shared" si="777"/>
        <v>43669</v>
      </c>
      <c r="U4511" s="96">
        <f t="shared" si="778"/>
        <v>95.6</v>
      </c>
      <c r="V4511" t="str">
        <f>VLOOKUP(H4511, Table2_ContractType!$A$2:$B$4, 2,TRUE)</f>
        <v>Month-to-Month</v>
      </c>
      <c r="W4511" t="str">
        <f>VLOOKUP(F4511, Table3_PhoneService!$A$2:B4553, 2, TRUE)</f>
        <v>One Line</v>
      </c>
      <c r="X4511" t="str">
        <f>VLOOKUP(G4511,Table4_InternetService!$A$2:$B$4, 2, FALSE)</f>
        <v>Fiber Optic</v>
      </c>
      <c r="Y4511" s="98" t="str">
        <f t="shared" si="779"/>
        <v>Group1 0-12mo</v>
      </c>
      <c r="Z4511" s="98" t="str">
        <f t="shared" si="780"/>
        <v>Phone+internet</v>
      </c>
    </row>
    <row r="4512" spans="1:26" ht="15.75" customHeight="1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770"/>
        <v>3</v>
      </c>
      <c r="N4512" s="8" t="b">
        <f t="shared" si="771"/>
        <v>1</v>
      </c>
      <c r="O4512" t="b">
        <f t="shared" si="772"/>
        <v>0</v>
      </c>
      <c r="P4512" t="b">
        <f t="shared" si="773"/>
        <v>1</v>
      </c>
      <c r="Q4512" t="b">
        <f t="shared" si="774"/>
        <v>1</v>
      </c>
      <c r="R4512" t="str">
        <f t="shared" si="775"/>
        <v>Yes</v>
      </c>
      <c r="S4512">
        <f t="shared" si="776"/>
        <v>0</v>
      </c>
      <c r="T4512" s="95">
        <f t="shared" si="777"/>
        <v>43609</v>
      </c>
      <c r="U4512" s="96">
        <f t="shared" si="778"/>
        <v>77.45</v>
      </c>
      <c r="V4512" t="str">
        <f>VLOOKUP(H4512, Table2_ContractType!$A$2:$B$4, 2,TRUE)</f>
        <v>Month-to-Month</v>
      </c>
      <c r="W4512" t="str">
        <f>VLOOKUP(F4512, Table3_PhoneService!$A$2:B4554, 2, TRUE)</f>
        <v>One Line</v>
      </c>
      <c r="X4512" t="str">
        <f>VLOOKUP(G4512,Table4_InternetService!$A$2:$B$4, 2, FALSE)</f>
        <v>Fiber Optic</v>
      </c>
      <c r="Y4512" s="98" t="str">
        <f t="shared" si="779"/>
        <v>Group1 0-12mo</v>
      </c>
      <c r="Z4512" s="98" t="str">
        <f t="shared" si="780"/>
        <v>Phone+internet</v>
      </c>
    </row>
    <row r="4513" spans="1:26" ht="15.75" customHeight="1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770"/>
        <v>1</v>
      </c>
      <c r="N4513" s="8" t="b">
        <f t="shared" si="771"/>
        <v>0</v>
      </c>
      <c r="O4513" t="b">
        <f t="shared" si="772"/>
        <v>1</v>
      </c>
      <c r="P4513" t="b">
        <f t="shared" si="773"/>
        <v>1</v>
      </c>
      <c r="Q4513" t="b">
        <f t="shared" si="774"/>
        <v>1</v>
      </c>
      <c r="R4513" t="str">
        <f t="shared" si="775"/>
        <v>Yes</v>
      </c>
      <c r="S4513">
        <f t="shared" si="776"/>
        <v>0</v>
      </c>
      <c r="T4513" s="95">
        <f t="shared" si="777"/>
        <v>43669</v>
      </c>
      <c r="U4513" s="96">
        <f t="shared" si="778"/>
        <v>74.900000000000006</v>
      </c>
      <c r="V4513" t="str">
        <f>VLOOKUP(H4513, Table2_ContractType!$A$2:$B$4, 2,TRUE)</f>
        <v>Month-to-Month</v>
      </c>
      <c r="W4513" t="str">
        <f>VLOOKUP(F4513, Table3_PhoneService!$A$2:B4555, 2, TRUE)</f>
        <v>Two or More Lines</v>
      </c>
      <c r="X4513" t="str">
        <f>VLOOKUP(G4513,Table4_InternetService!$A$2:$B$4, 2, FALSE)</f>
        <v>Fiber Optic</v>
      </c>
      <c r="Y4513" s="98" t="str">
        <f t="shared" si="779"/>
        <v>Group1 0-12mo</v>
      </c>
      <c r="Z4513" s="98" t="str">
        <f t="shared" si="780"/>
        <v>Phone+internet</v>
      </c>
    </row>
    <row r="4514" spans="1:26" ht="15.75" customHeight="1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770"/>
        <v>28</v>
      </c>
      <c r="N4514" s="8" t="b">
        <f t="shared" si="771"/>
        <v>1</v>
      </c>
      <c r="O4514" t="b">
        <f t="shared" si="772"/>
        <v>0</v>
      </c>
      <c r="P4514" t="b">
        <f t="shared" si="773"/>
        <v>1</v>
      </c>
      <c r="Q4514" t="b">
        <f t="shared" si="774"/>
        <v>1</v>
      </c>
      <c r="R4514" t="str">
        <f t="shared" si="775"/>
        <v>Yes</v>
      </c>
      <c r="S4514">
        <f t="shared" si="776"/>
        <v>0</v>
      </c>
      <c r="T4514" s="95">
        <f t="shared" si="777"/>
        <v>42859</v>
      </c>
      <c r="U4514" s="96">
        <f t="shared" si="778"/>
        <v>74.808928571428581</v>
      </c>
      <c r="V4514" t="str">
        <f>VLOOKUP(H4514, Table2_ContractType!$A$2:$B$4, 2,TRUE)</f>
        <v>Month-to-Month</v>
      </c>
      <c r="W4514" t="str">
        <f>VLOOKUP(F4514, Table3_PhoneService!$A$2:B4556, 2, TRUE)</f>
        <v>One Line</v>
      </c>
      <c r="X4514" t="str">
        <f>VLOOKUP(G4514,Table4_InternetService!$A$2:$B$4, 2, FALSE)</f>
        <v>Fiber Optic</v>
      </c>
      <c r="Y4514" s="98" t="str">
        <f t="shared" si="779"/>
        <v>Group3 25-36mo</v>
      </c>
      <c r="Z4514" s="98" t="str">
        <f t="shared" si="780"/>
        <v>Phone+internet</v>
      </c>
    </row>
    <row r="4515" spans="1:26" ht="15.75" customHeight="1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770"/>
        <v>42</v>
      </c>
      <c r="N4515" s="8" t="b">
        <f t="shared" si="771"/>
        <v>0</v>
      </c>
      <c r="O4515" t="b">
        <f t="shared" si="772"/>
        <v>0</v>
      </c>
      <c r="P4515" t="b">
        <f t="shared" si="773"/>
        <v>1</v>
      </c>
      <c r="Q4515" t="b">
        <f t="shared" si="774"/>
        <v>1</v>
      </c>
      <c r="R4515" t="str">
        <f t="shared" si="775"/>
        <v>Yes</v>
      </c>
      <c r="S4515">
        <f t="shared" si="776"/>
        <v>1</v>
      </c>
      <c r="T4515" s="95">
        <f t="shared" si="777"/>
        <v>42439</v>
      </c>
      <c r="U4515" s="96">
        <f t="shared" si="778"/>
        <v>109.19404761904761</v>
      </c>
      <c r="V4515" t="str">
        <f>VLOOKUP(H4515, Table2_ContractType!$A$2:$B$4, 2,TRUE)</f>
        <v>1 Year</v>
      </c>
      <c r="W4515" t="str">
        <f>VLOOKUP(F4515, Table3_PhoneService!$A$2:B4557, 2, TRUE)</f>
        <v>Two or More Lines</v>
      </c>
      <c r="X4515" t="str">
        <f>VLOOKUP(G4515,Table4_InternetService!$A$2:$B$4, 2, FALSE)</f>
        <v>Fiber Optic</v>
      </c>
      <c r="Y4515" s="98" t="str">
        <f t="shared" si="779"/>
        <v>Group4 37-48mo</v>
      </c>
      <c r="Z4515" s="98" t="str">
        <f t="shared" si="780"/>
        <v>Phone+internet</v>
      </c>
    </row>
    <row r="4516" spans="1:26" ht="15.75" customHeight="1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770"/>
        <v>73</v>
      </c>
      <c r="N4516" s="8" t="b">
        <f t="shared" si="771"/>
        <v>1</v>
      </c>
      <c r="O4516" t="b">
        <f t="shared" si="772"/>
        <v>0</v>
      </c>
      <c r="P4516" t="b">
        <f t="shared" si="773"/>
        <v>1</v>
      </c>
      <c r="Q4516" t="b">
        <f t="shared" si="774"/>
        <v>1</v>
      </c>
      <c r="R4516" t="str">
        <f t="shared" si="775"/>
        <v>Yes</v>
      </c>
      <c r="S4516">
        <f t="shared" si="776"/>
        <v>3</v>
      </c>
      <c r="T4516" s="95">
        <f t="shared" si="777"/>
        <v>41509</v>
      </c>
      <c r="U4516" s="96">
        <f t="shared" si="778"/>
        <v>86.694520547945203</v>
      </c>
      <c r="V4516" t="str">
        <f>VLOOKUP(H4516, Table2_ContractType!$A$2:$B$4, 2,TRUE)</f>
        <v>2 Year</v>
      </c>
      <c r="W4516" t="str">
        <f>VLOOKUP(F4516, Table3_PhoneService!$A$2:B4558, 2, TRUE)</f>
        <v>One Line</v>
      </c>
      <c r="X4516" t="str">
        <f>VLOOKUP(G4516,Table4_InternetService!$A$2:$B$4, 2, FALSE)</f>
        <v>DSL</v>
      </c>
      <c r="Y4516" s="98" t="str">
        <f t="shared" si="779"/>
        <v>Group5 over49mo</v>
      </c>
      <c r="Z4516" s="98" t="str">
        <f t="shared" si="780"/>
        <v>Phone+internet</v>
      </c>
    </row>
    <row r="4517" spans="1:26" ht="15.75" customHeight="1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770"/>
        <v>22</v>
      </c>
      <c r="N4517" s="8" t="b">
        <f t="shared" si="771"/>
        <v>0</v>
      </c>
      <c r="O4517" t="b">
        <f t="shared" si="772"/>
        <v>1</v>
      </c>
      <c r="P4517" t="b">
        <f t="shared" si="773"/>
        <v>1</v>
      </c>
      <c r="Q4517" t="b">
        <f t="shared" si="774"/>
        <v>1</v>
      </c>
      <c r="R4517" t="str">
        <f t="shared" si="775"/>
        <v>Yes</v>
      </c>
      <c r="S4517">
        <f t="shared" si="776"/>
        <v>0</v>
      </c>
      <c r="T4517" s="95">
        <f t="shared" si="777"/>
        <v>43039</v>
      </c>
      <c r="U4517" s="96">
        <f t="shared" si="778"/>
        <v>96.474999999999994</v>
      </c>
      <c r="V4517" t="str">
        <f>VLOOKUP(H4517, Table2_ContractType!$A$2:$B$4, 2,TRUE)</f>
        <v>Month-to-Month</v>
      </c>
      <c r="W4517" t="str">
        <f>VLOOKUP(F4517, Table3_PhoneService!$A$2:B4559, 2, TRUE)</f>
        <v>One Line</v>
      </c>
      <c r="X4517" t="str">
        <f>VLOOKUP(G4517,Table4_InternetService!$A$2:$B$4, 2, FALSE)</f>
        <v>Fiber Optic</v>
      </c>
      <c r="Y4517" s="98" t="str">
        <f t="shared" si="779"/>
        <v>Group2 13-24mo</v>
      </c>
      <c r="Z4517" s="98" t="str">
        <f t="shared" si="780"/>
        <v>Phone+internet</v>
      </c>
    </row>
    <row r="4518" spans="1:26" ht="15.75" customHeight="1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770"/>
        <v>13</v>
      </c>
      <c r="N4518" s="8" t="b">
        <f t="shared" si="771"/>
        <v>1</v>
      </c>
      <c r="O4518" t="b">
        <f t="shared" si="772"/>
        <v>0</v>
      </c>
      <c r="P4518" t="b">
        <f t="shared" si="773"/>
        <v>1</v>
      </c>
      <c r="Q4518" t="b">
        <f t="shared" si="774"/>
        <v>1</v>
      </c>
      <c r="R4518" t="str">
        <f t="shared" si="775"/>
        <v>Yes</v>
      </c>
      <c r="S4518">
        <f t="shared" si="776"/>
        <v>3</v>
      </c>
      <c r="T4518" s="95">
        <f t="shared" si="777"/>
        <v>43309</v>
      </c>
      <c r="U4518" s="96">
        <f t="shared" si="778"/>
        <v>62.830769230769228</v>
      </c>
      <c r="V4518" t="str">
        <f>VLOOKUP(H4518, Table2_ContractType!$A$2:$B$4, 2,TRUE)</f>
        <v>Month-to-Month</v>
      </c>
      <c r="W4518" t="str">
        <f>VLOOKUP(F4518, Table3_PhoneService!$A$2:B4560, 2, TRUE)</f>
        <v>One Line</v>
      </c>
      <c r="X4518" t="str">
        <f>VLOOKUP(G4518,Table4_InternetService!$A$2:$B$4, 2, FALSE)</f>
        <v>DSL</v>
      </c>
      <c r="Y4518" s="98" t="str">
        <f t="shared" si="779"/>
        <v>Group2 13-24mo</v>
      </c>
      <c r="Z4518" s="98" t="str">
        <f t="shared" si="780"/>
        <v>Phone+internet</v>
      </c>
    </row>
    <row r="4519" spans="1:26" ht="15.75" customHeight="1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770"/>
        <v>1</v>
      </c>
      <c r="N4519" s="8" t="b">
        <f t="shared" si="771"/>
        <v>0</v>
      </c>
      <c r="O4519" t="b">
        <f t="shared" si="772"/>
        <v>1</v>
      </c>
      <c r="P4519" t="b">
        <f t="shared" si="773"/>
        <v>0</v>
      </c>
      <c r="Q4519" t="b">
        <f t="shared" si="774"/>
        <v>1</v>
      </c>
      <c r="R4519" t="str">
        <f t="shared" si="775"/>
        <v>No</v>
      </c>
      <c r="S4519">
        <f t="shared" si="776"/>
        <v>0</v>
      </c>
      <c r="T4519" s="95">
        <f t="shared" si="777"/>
        <v>43669</v>
      </c>
      <c r="U4519" s="96">
        <f t="shared" si="778"/>
        <v>24.8</v>
      </c>
      <c r="V4519" t="str">
        <f>VLOOKUP(H4519, Table2_ContractType!$A$2:$B$4, 2,TRUE)</f>
        <v>Month-to-Month</v>
      </c>
      <c r="W4519" t="str">
        <f>VLOOKUP(F4519, Table3_PhoneService!$A$2:B4561, 2, TRUE)</f>
        <v>No Phone Service</v>
      </c>
      <c r="X4519" t="str">
        <f>VLOOKUP(G4519,Table4_InternetService!$A$2:$B$4, 2, FALSE)</f>
        <v>DSL</v>
      </c>
      <c r="Y4519" s="98" t="str">
        <f t="shared" si="779"/>
        <v>Group1 0-12mo</v>
      </c>
      <c r="Z4519" s="98" t="str">
        <f t="shared" si="780"/>
        <v>Internet</v>
      </c>
    </row>
    <row r="4520" spans="1:26" ht="15.75" customHeight="1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770"/>
        <v>39</v>
      </c>
      <c r="N4520" s="8" t="b">
        <f t="shared" si="771"/>
        <v>1</v>
      </c>
      <c r="O4520" t="b">
        <f t="shared" si="772"/>
        <v>0</v>
      </c>
      <c r="P4520" t="b">
        <f t="shared" si="773"/>
        <v>1</v>
      </c>
      <c r="Q4520" t="b">
        <f t="shared" si="774"/>
        <v>1</v>
      </c>
      <c r="R4520" t="str">
        <f t="shared" si="775"/>
        <v>Yes</v>
      </c>
      <c r="S4520">
        <f t="shared" si="776"/>
        <v>0</v>
      </c>
      <c r="T4520" s="95">
        <f t="shared" si="777"/>
        <v>42529</v>
      </c>
      <c r="U4520" s="96">
        <f t="shared" si="778"/>
        <v>68.110256410256412</v>
      </c>
      <c r="V4520" t="str">
        <f>VLOOKUP(H4520, Table2_ContractType!$A$2:$B$4, 2,TRUE)</f>
        <v>Month-to-Month</v>
      </c>
      <c r="W4520" t="str">
        <f>VLOOKUP(F4520, Table3_PhoneService!$A$2:B4562, 2, TRUE)</f>
        <v>Two or More Lines</v>
      </c>
      <c r="X4520" t="str">
        <f>VLOOKUP(G4520,Table4_InternetService!$A$2:$B$4, 2, FALSE)</f>
        <v>DSL</v>
      </c>
      <c r="Y4520" s="98" t="str">
        <f t="shared" si="779"/>
        <v>Group4 37-48mo</v>
      </c>
      <c r="Z4520" s="98" t="str">
        <f t="shared" si="780"/>
        <v>Phone+internet</v>
      </c>
    </row>
    <row r="4521" spans="1:26" ht="15.75" customHeight="1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770"/>
        <v>5</v>
      </c>
      <c r="N4521" s="8" t="b">
        <f t="shared" si="771"/>
        <v>0</v>
      </c>
      <c r="O4521" t="b">
        <f t="shared" si="772"/>
        <v>0</v>
      </c>
      <c r="P4521" t="b">
        <f t="shared" si="773"/>
        <v>1</v>
      </c>
      <c r="Q4521" t="b">
        <f t="shared" si="774"/>
        <v>0</v>
      </c>
      <c r="R4521" t="str">
        <f t="shared" si="775"/>
        <v>No</v>
      </c>
      <c r="S4521">
        <f t="shared" si="776"/>
        <v>3</v>
      </c>
      <c r="T4521" s="95">
        <f t="shared" si="777"/>
        <v>43549</v>
      </c>
      <c r="U4521" s="96">
        <f t="shared" si="778"/>
        <v>19.369999999999997</v>
      </c>
      <c r="V4521" t="str">
        <f>VLOOKUP(H4521, Table2_ContractType!$A$2:$B$4, 2,TRUE)</f>
        <v>2 Year</v>
      </c>
      <c r="W4521" t="str">
        <f>VLOOKUP(F4521, Table3_PhoneService!$A$2:B4563, 2, TRUE)</f>
        <v>One Line</v>
      </c>
      <c r="X4521" t="str">
        <f>VLOOKUP(G4521,Table4_InternetService!$A$2:$B$4, 2, FALSE)</f>
        <v>No Internet Service</v>
      </c>
      <c r="Y4521" s="98" t="str">
        <f t="shared" si="779"/>
        <v>Group1 0-12mo</v>
      </c>
      <c r="Z4521" s="98" t="str">
        <f t="shared" si="780"/>
        <v>Phone</v>
      </c>
    </row>
    <row r="4522" spans="1:26" ht="15.75" customHeight="1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770"/>
        <v>69</v>
      </c>
      <c r="N4522" s="8" t="b">
        <f t="shared" si="771"/>
        <v>1</v>
      </c>
      <c r="O4522" t="b">
        <f t="shared" si="772"/>
        <v>0</v>
      </c>
      <c r="P4522" t="b">
        <f t="shared" si="773"/>
        <v>1</v>
      </c>
      <c r="Q4522" t="b">
        <f t="shared" si="774"/>
        <v>1</v>
      </c>
      <c r="R4522" t="str">
        <f t="shared" si="775"/>
        <v>Yes</v>
      </c>
      <c r="S4522">
        <f t="shared" si="776"/>
        <v>3</v>
      </c>
      <c r="T4522" s="95">
        <f t="shared" si="777"/>
        <v>41629</v>
      </c>
      <c r="U4522" s="96">
        <f t="shared" si="778"/>
        <v>89.649275362318846</v>
      </c>
      <c r="V4522" t="str">
        <f>VLOOKUP(H4522, Table2_ContractType!$A$2:$B$4, 2,TRUE)</f>
        <v>2 Year</v>
      </c>
      <c r="W4522" t="str">
        <f>VLOOKUP(F4522, Table3_PhoneService!$A$2:B4564, 2, TRUE)</f>
        <v>Two or More Lines</v>
      </c>
      <c r="X4522" t="str">
        <f>VLOOKUP(G4522,Table4_InternetService!$A$2:$B$4, 2, FALSE)</f>
        <v>DSL</v>
      </c>
      <c r="Y4522" s="98" t="str">
        <f t="shared" si="779"/>
        <v>Group5 over49mo</v>
      </c>
      <c r="Z4522" s="98" t="str">
        <f t="shared" si="780"/>
        <v>Phone+internet</v>
      </c>
    </row>
    <row r="4523" spans="1:26" ht="15.75" customHeight="1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770"/>
        <v>61</v>
      </c>
      <c r="N4523" s="8" t="b">
        <f t="shared" si="771"/>
        <v>1</v>
      </c>
      <c r="O4523" t="b">
        <f t="shared" si="772"/>
        <v>0</v>
      </c>
      <c r="P4523" t="b">
        <f t="shared" si="773"/>
        <v>1</v>
      </c>
      <c r="Q4523" t="b">
        <f t="shared" si="774"/>
        <v>0</v>
      </c>
      <c r="R4523" t="str">
        <f t="shared" si="775"/>
        <v>No</v>
      </c>
      <c r="S4523">
        <f t="shared" si="776"/>
        <v>1</v>
      </c>
      <c r="T4523" s="95">
        <f t="shared" si="777"/>
        <v>41869</v>
      </c>
      <c r="U4523" s="96">
        <f t="shared" si="778"/>
        <v>25.490163934426231</v>
      </c>
      <c r="V4523" t="str">
        <f>VLOOKUP(H4523, Table2_ContractType!$A$2:$B$4, 2,TRUE)</f>
        <v>2 Year</v>
      </c>
      <c r="W4523" t="str">
        <f>VLOOKUP(F4523, Table3_PhoneService!$A$2:B4565, 2, TRUE)</f>
        <v>Two or More Lines</v>
      </c>
      <c r="X4523" t="str">
        <f>VLOOKUP(G4523,Table4_InternetService!$A$2:$B$4, 2, FALSE)</f>
        <v>No Internet Service</v>
      </c>
      <c r="Y4523" s="98" t="str">
        <f t="shared" si="779"/>
        <v>Group5 over49mo</v>
      </c>
      <c r="Z4523" s="98" t="str">
        <f t="shared" si="780"/>
        <v>Phone</v>
      </c>
    </row>
    <row r="4524" spans="1:26" ht="15.75" customHeight="1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770"/>
        <v>16</v>
      </c>
      <c r="N4524" s="8" t="b">
        <f t="shared" si="771"/>
        <v>0</v>
      </c>
      <c r="O4524" t="b">
        <f t="shared" si="772"/>
        <v>0</v>
      </c>
      <c r="P4524" t="b">
        <f t="shared" si="773"/>
        <v>1</v>
      </c>
      <c r="Q4524" t="b">
        <f t="shared" si="774"/>
        <v>1</v>
      </c>
      <c r="R4524" t="str">
        <f t="shared" si="775"/>
        <v>Yes</v>
      </c>
      <c r="S4524">
        <f t="shared" si="776"/>
        <v>3</v>
      </c>
      <c r="T4524" s="95">
        <f t="shared" si="777"/>
        <v>43219</v>
      </c>
      <c r="U4524" s="96">
        <f t="shared" si="778"/>
        <v>64</v>
      </c>
      <c r="V4524" t="str">
        <f>VLOOKUP(H4524, Table2_ContractType!$A$2:$B$4, 2,TRUE)</f>
        <v>2 Year</v>
      </c>
      <c r="W4524" t="str">
        <f>VLOOKUP(F4524, Table3_PhoneService!$A$2:B4566, 2, TRUE)</f>
        <v>One Line</v>
      </c>
      <c r="X4524" t="str">
        <f>VLOOKUP(G4524,Table4_InternetService!$A$2:$B$4, 2, FALSE)</f>
        <v>DSL</v>
      </c>
      <c r="Y4524" s="98" t="str">
        <f t="shared" si="779"/>
        <v>Group2 13-24mo</v>
      </c>
      <c r="Z4524" s="98" t="str">
        <f t="shared" si="780"/>
        <v>Phone+internet</v>
      </c>
    </row>
    <row r="4525" spans="1:26" ht="15.75" customHeight="1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770"/>
        <v>1</v>
      </c>
      <c r="N4525" s="8" t="b">
        <f t="shared" si="771"/>
        <v>1</v>
      </c>
      <c r="O4525" t="b">
        <f t="shared" si="772"/>
        <v>1</v>
      </c>
      <c r="P4525" t="b">
        <f t="shared" si="773"/>
        <v>1</v>
      </c>
      <c r="Q4525" t="b">
        <f t="shared" si="774"/>
        <v>1</v>
      </c>
      <c r="R4525" t="str">
        <f t="shared" si="775"/>
        <v>Yes</v>
      </c>
      <c r="S4525">
        <f t="shared" si="776"/>
        <v>1</v>
      </c>
      <c r="T4525" s="95">
        <f t="shared" si="777"/>
        <v>43669</v>
      </c>
      <c r="U4525" s="96">
        <f t="shared" si="778"/>
        <v>78.8</v>
      </c>
      <c r="V4525" t="str">
        <f>VLOOKUP(H4525, Table2_ContractType!$A$2:$B$4, 2,TRUE)</f>
        <v>Month-to-Month</v>
      </c>
      <c r="W4525" t="str">
        <f>VLOOKUP(F4525, Table3_PhoneService!$A$2:B4567, 2, TRUE)</f>
        <v>One Line</v>
      </c>
      <c r="X4525" t="str">
        <f>VLOOKUP(G4525,Table4_InternetService!$A$2:$B$4, 2, FALSE)</f>
        <v>Fiber Optic</v>
      </c>
      <c r="Y4525" s="98" t="str">
        <f t="shared" si="779"/>
        <v>Group1 0-12mo</v>
      </c>
      <c r="Z4525" s="98" t="str">
        <f t="shared" si="780"/>
        <v>Phone+internet</v>
      </c>
    </row>
    <row r="4526" spans="1:26" ht="15.75" customHeight="1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770"/>
        <v>46</v>
      </c>
      <c r="N4526" s="8" t="b">
        <f t="shared" si="771"/>
        <v>0</v>
      </c>
      <c r="O4526" t="b">
        <f t="shared" si="772"/>
        <v>0</v>
      </c>
      <c r="P4526" t="b">
        <f t="shared" si="773"/>
        <v>1</v>
      </c>
      <c r="Q4526" t="b">
        <f t="shared" si="774"/>
        <v>1</v>
      </c>
      <c r="R4526" t="str">
        <f t="shared" si="775"/>
        <v>Yes</v>
      </c>
      <c r="S4526">
        <f t="shared" si="776"/>
        <v>1</v>
      </c>
      <c r="T4526" s="95">
        <f t="shared" si="777"/>
        <v>42319</v>
      </c>
      <c r="U4526" s="96">
        <f t="shared" si="778"/>
        <v>66.242391304347834</v>
      </c>
      <c r="V4526" t="str">
        <f>VLOOKUP(H4526, Table2_ContractType!$A$2:$B$4, 2,TRUE)</f>
        <v>2 Year</v>
      </c>
      <c r="W4526" t="str">
        <f>VLOOKUP(F4526, Table3_PhoneService!$A$2:B4568, 2, TRUE)</f>
        <v>One Line</v>
      </c>
      <c r="X4526" t="str">
        <f>VLOOKUP(G4526,Table4_InternetService!$A$2:$B$4, 2, FALSE)</f>
        <v>DSL</v>
      </c>
      <c r="Y4526" s="98" t="str">
        <f t="shared" si="779"/>
        <v>Group4 37-48mo</v>
      </c>
      <c r="Z4526" s="98" t="str">
        <f t="shared" si="780"/>
        <v>Phone+internet</v>
      </c>
    </row>
    <row r="4527" spans="1:26" ht="15.75" customHeight="1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770"/>
        <v>72</v>
      </c>
      <c r="N4527" s="8" t="b">
        <f t="shared" si="771"/>
        <v>0</v>
      </c>
      <c r="O4527" t="b">
        <f t="shared" si="772"/>
        <v>0</v>
      </c>
      <c r="P4527" t="b">
        <f t="shared" si="773"/>
        <v>1</v>
      </c>
      <c r="Q4527" t="b">
        <f t="shared" si="774"/>
        <v>1</v>
      </c>
      <c r="R4527" t="str">
        <f t="shared" si="775"/>
        <v>Yes</v>
      </c>
      <c r="S4527">
        <f t="shared" si="776"/>
        <v>3</v>
      </c>
      <c r="T4527" s="95">
        <f t="shared" si="777"/>
        <v>41539</v>
      </c>
      <c r="U4527" s="96">
        <f t="shared" si="778"/>
        <v>103.44027777777778</v>
      </c>
      <c r="V4527" t="str">
        <f>VLOOKUP(H4527, Table2_ContractType!$A$2:$B$4, 2,TRUE)</f>
        <v>2 Year</v>
      </c>
      <c r="W4527" t="str">
        <f>VLOOKUP(F4527, Table3_PhoneService!$A$2:B4569, 2, TRUE)</f>
        <v>One Line</v>
      </c>
      <c r="X4527" t="str">
        <f>VLOOKUP(G4527,Table4_InternetService!$A$2:$B$4, 2, FALSE)</f>
        <v>Fiber Optic</v>
      </c>
      <c r="Y4527" s="98" t="str">
        <f t="shared" si="779"/>
        <v>Group5 over49mo</v>
      </c>
      <c r="Z4527" s="98" t="str">
        <f t="shared" si="780"/>
        <v>Phone+internet</v>
      </c>
    </row>
    <row r="4528" spans="1:26" ht="15.75" customHeight="1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770"/>
        <v>4</v>
      </c>
      <c r="N4528" s="8" t="b">
        <f t="shared" si="771"/>
        <v>0</v>
      </c>
      <c r="O4528" t="b">
        <f t="shared" si="772"/>
        <v>1</v>
      </c>
      <c r="P4528" t="b">
        <f t="shared" si="773"/>
        <v>1</v>
      </c>
      <c r="Q4528" t="b">
        <f t="shared" si="774"/>
        <v>1</v>
      </c>
      <c r="R4528" t="str">
        <f t="shared" si="775"/>
        <v>Yes</v>
      </c>
      <c r="S4528">
        <f t="shared" si="776"/>
        <v>0</v>
      </c>
      <c r="T4528" s="95">
        <f t="shared" si="777"/>
        <v>43579</v>
      </c>
      <c r="U4528" s="96">
        <f t="shared" si="778"/>
        <v>74.8</v>
      </c>
      <c r="V4528" t="str">
        <f>VLOOKUP(H4528, Table2_ContractType!$A$2:$B$4, 2,TRUE)</f>
        <v>Month-to-Month</v>
      </c>
      <c r="W4528" t="str">
        <f>VLOOKUP(F4528, Table3_PhoneService!$A$2:B4570, 2, TRUE)</f>
        <v>One Line</v>
      </c>
      <c r="X4528" t="str">
        <f>VLOOKUP(G4528,Table4_InternetService!$A$2:$B$4, 2, FALSE)</f>
        <v>Fiber Optic</v>
      </c>
      <c r="Y4528" s="98" t="str">
        <f t="shared" si="779"/>
        <v>Group1 0-12mo</v>
      </c>
      <c r="Z4528" s="98" t="str">
        <f t="shared" si="780"/>
        <v>Phone+internet</v>
      </c>
    </row>
    <row r="4529" spans="1:26" ht="15.75" customHeight="1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770"/>
        <v>5</v>
      </c>
      <c r="N4529" s="8" t="b">
        <f t="shared" si="771"/>
        <v>0</v>
      </c>
      <c r="O4529" t="b">
        <f t="shared" si="772"/>
        <v>0</v>
      </c>
      <c r="P4529" t="b">
        <f t="shared" si="773"/>
        <v>1</v>
      </c>
      <c r="Q4529" t="b">
        <f t="shared" si="774"/>
        <v>0</v>
      </c>
      <c r="R4529" t="str">
        <f t="shared" si="775"/>
        <v>No</v>
      </c>
      <c r="S4529">
        <f t="shared" si="776"/>
        <v>0</v>
      </c>
      <c r="T4529" s="95">
        <f t="shared" si="777"/>
        <v>43549</v>
      </c>
      <c r="U4529" s="96">
        <f t="shared" si="778"/>
        <v>21.41</v>
      </c>
      <c r="V4529" t="str">
        <f>VLOOKUP(H4529, Table2_ContractType!$A$2:$B$4, 2,TRUE)</f>
        <v>Month-to-Month</v>
      </c>
      <c r="W4529" t="str">
        <f>VLOOKUP(F4529, Table3_PhoneService!$A$2:B4571, 2, TRUE)</f>
        <v>One Line</v>
      </c>
      <c r="X4529" t="str">
        <f>VLOOKUP(G4529,Table4_InternetService!$A$2:$B$4, 2, FALSE)</f>
        <v>No Internet Service</v>
      </c>
      <c r="Y4529" s="98" t="str">
        <f t="shared" si="779"/>
        <v>Group1 0-12mo</v>
      </c>
      <c r="Z4529" s="98" t="str">
        <f t="shared" si="780"/>
        <v>Phone</v>
      </c>
    </row>
    <row r="4530" spans="1:26" ht="15.75" customHeight="1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770"/>
        <v>60</v>
      </c>
      <c r="N4530" s="8" t="b">
        <f t="shared" si="771"/>
        <v>1</v>
      </c>
      <c r="O4530" t="b">
        <f t="shared" si="772"/>
        <v>0</v>
      </c>
      <c r="P4530" t="b">
        <f t="shared" si="773"/>
        <v>1</v>
      </c>
      <c r="Q4530" t="b">
        <f t="shared" si="774"/>
        <v>1</v>
      </c>
      <c r="R4530" t="str">
        <f t="shared" si="775"/>
        <v>Yes</v>
      </c>
      <c r="S4530">
        <f t="shared" si="776"/>
        <v>1</v>
      </c>
      <c r="T4530" s="95">
        <f t="shared" si="777"/>
        <v>41899</v>
      </c>
      <c r="U4530" s="96">
        <f t="shared" si="778"/>
        <v>106.85416666666667</v>
      </c>
      <c r="V4530" t="str">
        <f>VLOOKUP(H4530, Table2_ContractType!$A$2:$B$4, 2,TRUE)</f>
        <v>Month-to-Month</v>
      </c>
      <c r="W4530" t="str">
        <f>VLOOKUP(F4530, Table3_PhoneService!$A$2:B4572, 2, TRUE)</f>
        <v>Two or More Lines</v>
      </c>
      <c r="X4530" t="str">
        <f>VLOOKUP(G4530,Table4_InternetService!$A$2:$B$4, 2, FALSE)</f>
        <v>Fiber Optic</v>
      </c>
      <c r="Y4530" s="98" t="str">
        <f t="shared" si="779"/>
        <v>Group5 over49mo</v>
      </c>
      <c r="Z4530" s="98" t="str">
        <f t="shared" si="780"/>
        <v>Phone+internet</v>
      </c>
    </row>
    <row r="4531" spans="1:26" ht="15.75" customHeight="1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770"/>
        <v>9</v>
      </c>
      <c r="N4531" s="8" t="b">
        <f t="shared" si="771"/>
        <v>0</v>
      </c>
      <c r="O4531" t="b">
        <f t="shared" si="772"/>
        <v>1</v>
      </c>
      <c r="P4531" t="b">
        <f t="shared" si="773"/>
        <v>1</v>
      </c>
      <c r="Q4531" t="b">
        <f t="shared" si="774"/>
        <v>1</v>
      </c>
      <c r="R4531" t="str">
        <f t="shared" si="775"/>
        <v>Yes</v>
      </c>
      <c r="S4531">
        <f t="shared" si="776"/>
        <v>1</v>
      </c>
      <c r="T4531" s="95">
        <f t="shared" si="777"/>
        <v>43429</v>
      </c>
      <c r="U4531" s="96">
        <f t="shared" si="778"/>
        <v>73.294444444444437</v>
      </c>
      <c r="V4531" t="str">
        <f>VLOOKUP(H4531, Table2_ContractType!$A$2:$B$4, 2,TRUE)</f>
        <v>Month-to-Month</v>
      </c>
      <c r="W4531" t="str">
        <f>VLOOKUP(F4531, Table3_PhoneService!$A$2:B4573, 2, TRUE)</f>
        <v>One Line</v>
      </c>
      <c r="X4531" t="str">
        <f>VLOOKUP(G4531,Table4_InternetService!$A$2:$B$4, 2, FALSE)</f>
        <v>Fiber Optic</v>
      </c>
      <c r="Y4531" s="98" t="str">
        <f t="shared" si="779"/>
        <v>Group1 0-12mo</v>
      </c>
      <c r="Z4531" s="98" t="str">
        <f t="shared" si="780"/>
        <v>Phone+internet</v>
      </c>
    </row>
    <row r="4532" spans="1:26" ht="15.75" customHeight="1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770"/>
        <v>1</v>
      </c>
      <c r="N4532" s="8" t="b">
        <f t="shared" si="771"/>
        <v>0</v>
      </c>
      <c r="O4532" t="b">
        <f t="shared" si="772"/>
        <v>0</v>
      </c>
      <c r="P4532" t="b">
        <f t="shared" si="773"/>
        <v>1</v>
      </c>
      <c r="Q4532" t="b">
        <f t="shared" si="774"/>
        <v>0</v>
      </c>
      <c r="R4532" t="str">
        <f t="shared" si="775"/>
        <v>No</v>
      </c>
      <c r="S4532">
        <f t="shared" si="776"/>
        <v>0</v>
      </c>
      <c r="T4532" s="95">
        <f t="shared" si="777"/>
        <v>43669</v>
      </c>
      <c r="U4532" s="96">
        <f t="shared" si="778"/>
        <v>20.2</v>
      </c>
      <c r="V4532" t="str">
        <f>VLOOKUP(H4532, Table2_ContractType!$A$2:$B$4, 2,TRUE)</f>
        <v>Month-to-Month</v>
      </c>
      <c r="W4532" t="str">
        <f>VLOOKUP(F4532, Table3_PhoneService!$A$2:B4574, 2, TRUE)</f>
        <v>One Line</v>
      </c>
      <c r="X4532" t="str">
        <f>VLOOKUP(G4532,Table4_InternetService!$A$2:$B$4, 2, FALSE)</f>
        <v>No Internet Service</v>
      </c>
      <c r="Y4532" s="98" t="str">
        <f t="shared" si="779"/>
        <v>Group1 0-12mo</v>
      </c>
      <c r="Z4532" s="98" t="str">
        <f t="shared" si="780"/>
        <v>Phone</v>
      </c>
    </row>
    <row r="4533" spans="1:26" ht="15.75" customHeight="1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770"/>
        <v>39</v>
      </c>
      <c r="N4533" s="8" t="b">
        <f t="shared" si="771"/>
        <v>1</v>
      </c>
      <c r="O4533" t="b">
        <f t="shared" si="772"/>
        <v>0</v>
      </c>
      <c r="P4533" t="b">
        <f t="shared" si="773"/>
        <v>1</v>
      </c>
      <c r="Q4533" t="b">
        <f t="shared" si="774"/>
        <v>1</v>
      </c>
      <c r="R4533" t="str">
        <f t="shared" si="775"/>
        <v>Yes</v>
      </c>
      <c r="S4533">
        <f t="shared" si="776"/>
        <v>1</v>
      </c>
      <c r="T4533" s="95">
        <f t="shared" si="777"/>
        <v>42529</v>
      </c>
      <c r="U4533" s="96">
        <f t="shared" si="778"/>
        <v>99.434615384615384</v>
      </c>
      <c r="V4533" t="str">
        <f>VLOOKUP(H4533, Table2_ContractType!$A$2:$B$4, 2,TRUE)</f>
        <v>1 Year</v>
      </c>
      <c r="W4533" t="str">
        <f>VLOOKUP(F4533, Table3_PhoneService!$A$2:B4575, 2, TRUE)</f>
        <v>One Line</v>
      </c>
      <c r="X4533" t="str">
        <f>VLOOKUP(G4533,Table4_InternetService!$A$2:$B$4, 2, FALSE)</f>
        <v>Fiber Optic</v>
      </c>
      <c r="Y4533" s="98" t="str">
        <f t="shared" si="779"/>
        <v>Group4 37-48mo</v>
      </c>
      <c r="Z4533" s="98" t="str">
        <f t="shared" si="780"/>
        <v>Phone+internet</v>
      </c>
    </row>
    <row r="4534" spans="1:26" ht="15.75" customHeight="1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770"/>
        <v>72</v>
      </c>
      <c r="N4534" s="8" t="b">
        <f t="shared" si="771"/>
        <v>1</v>
      </c>
      <c r="O4534" t="b">
        <f t="shared" si="772"/>
        <v>0</v>
      </c>
      <c r="P4534" t="b">
        <f t="shared" si="773"/>
        <v>1</v>
      </c>
      <c r="Q4534" t="b">
        <f t="shared" si="774"/>
        <v>1</v>
      </c>
      <c r="R4534" t="str">
        <f t="shared" si="775"/>
        <v>Yes</v>
      </c>
      <c r="S4534">
        <f t="shared" si="776"/>
        <v>0</v>
      </c>
      <c r="T4534" s="95">
        <f t="shared" si="777"/>
        <v>41539</v>
      </c>
      <c r="U4534" s="96">
        <f t="shared" si="778"/>
        <v>73.12777777777778</v>
      </c>
      <c r="V4534" t="str">
        <f>VLOOKUP(H4534, Table2_ContractType!$A$2:$B$4, 2,TRUE)</f>
        <v>2 Year</v>
      </c>
      <c r="W4534" t="str">
        <f>VLOOKUP(F4534, Table3_PhoneService!$A$2:B4576, 2, TRUE)</f>
        <v>One Line</v>
      </c>
      <c r="X4534" t="str">
        <f>VLOOKUP(G4534,Table4_InternetService!$A$2:$B$4, 2, FALSE)</f>
        <v>DSL</v>
      </c>
      <c r="Y4534" s="98" t="str">
        <f t="shared" si="779"/>
        <v>Group5 over49mo</v>
      </c>
      <c r="Z4534" s="98" t="str">
        <f t="shared" si="780"/>
        <v>Phone+internet</v>
      </c>
    </row>
    <row r="4535" spans="1:26" ht="15.75" customHeight="1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770"/>
        <v>49</v>
      </c>
      <c r="N4535" s="8" t="b">
        <f t="shared" si="771"/>
        <v>1</v>
      </c>
      <c r="O4535" t="b">
        <f t="shared" si="772"/>
        <v>1</v>
      </c>
      <c r="P4535" t="b">
        <f t="shared" si="773"/>
        <v>1</v>
      </c>
      <c r="Q4535" t="b">
        <f t="shared" si="774"/>
        <v>1</v>
      </c>
      <c r="R4535" t="str">
        <f t="shared" si="775"/>
        <v>Yes</v>
      </c>
      <c r="S4535">
        <f t="shared" si="776"/>
        <v>3</v>
      </c>
      <c r="T4535" s="95">
        <f t="shared" si="777"/>
        <v>42229</v>
      </c>
      <c r="U4535" s="96">
        <f t="shared" si="778"/>
        <v>108.02448979591837</v>
      </c>
      <c r="V4535" t="str">
        <f>VLOOKUP(H4535, Table2_ContractType!$A$2:$B$4, 2,TRUE)</f>
        <v>2 Year</v>
      </c>
      <c r="W4535" t="str">
        <f>VLOOKUP(F4535, Table3_PhoneService!$A$2:B4577, 2, TRUE)</f>
        <v>Two or More Lines</v>
      </c>
      <c r="X4535" t="str">
        <f>VLOOKUP(G4535,Table4_InternetService!$A$2:$B$4, 2, FALSE)</f>
        <v>Fiber Optic</v>
      </c>
      <c r="Y4535" s="98" t="str">
        <f t="shared" si="779"/>
        <v>Group5 over49mo</v>
      </c>
      <c r="Z4535" s="98" t="str">
        <f t="shared" si="780"/>
        <v>Phone+internet</v>
      </c>
    </row>
    <row r="4536" spans="1:26" ht="15.75" customHeight="1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770"/>
        <v>62</v>
      </c>
      <c r="N4536" s="8" t="b">
        <f t="shared" si="771"/>
        <v>0</v>
      </c>
      <c r="O4536" t="b">
        <f t="shared" si="772"/>
        <v>0</v>
      </c>
      <c r="P4536" t="b">
        <f t="shared" si="773"/>
        <v>1</v>
      </c>
      <c r="Q4536" t="b">
        <f t="shared" si="774"/>
        <v>1</v>
      </c>
      <c r="R4536" t="str">
        <f t="shared" si="775"/>
        <v>Yes</v>
      </c>
      <c r="S4536">
        <f t="shared" si="776"/>
        <v>2</v>
      </c>
      <c r="T4536" s="95">
        <f t="shared" si="777"/>
        <v>41839</v>
      </c>
      <c r="U4536" s="96">
        <f t="shared" si="778"/>
        <v>56.25725806451613</v>
      </c>
      <c r="V4536" t="str">
        <f>VLOOKUP(H4536, Table2_ContractType!$A$2:$B$4, 2,TRUE)</f>
        <v>1 Year</v>
      </c>
      <c r="W4536" t="str">
        <f>VLOOKUP(F4536, Table3_PhoneService!$A$2:B4578, 2, TRUE)</f>
        <v>One Line</v>
      </c>
      <c r="X4536" t="str">
        <f>VLOOKUP(G4536,Table4_InternetService!$A$2:$B$4, 2, FALSE)</f>
        <v>DSL</v>
      </c>
      <c r="Y4536" s="98" t="str">
        <f t="shared" si="779"/>
        <v>Group5 over49mo</v>
      </c>
      <c r="Z4536" s="98" t="str">
        <f t="shared" si="780"/>
        <v>Phone+internet</v>
      </c>
    </row>
    <row r="4537" spans="1:26" ht="15.75" customHeight="1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770"/>
        <v>1</v>
      </c>
      <c r="N4537" s="8" t="b">
        <f t="shared" si="771"/>
        <v>1</v>
      </c>
      <c r="O4537" t="b">
        <f t="shared" si="772"/>
        <v>1</v>
      </c>
      <c r="P4537" t="b">
        <f t="shared" si="773"/>
        <v>1</v>
      </c>
      <c r="Q4537" t="b">
        <f t="shared" si="774"/>
        <v>1</v>
      </c>
      <c r="R4537" t="str">
        <f t="shared" si="775"/>
        <v>Yes</v>
      </c>
      <c r="S4537">
        <f t="shared" si="776"/>
        <v>2</v>
      </c>
      <c r="T4537" s="95">
        <f t="shared" si="777"/>
        <v>43669</v>
      </c>
      <c r="U4537" s="96">
        <f t="shared" si="778"/>
        <v>73.599999999999994</v>
      </c>
      <c r="V4537" t="str">
        <f>VLOOKUP(H4537, Table2_ContractType!$A$2:$B$4, 2,TRUE)</f>
        <v>Month-to-Month</v>
      </c>
      <c r="W4537" t="str">
        <f>VLOOKUP(F4537, Table3_PhoneService!$A$2:B4579, 2, TRUE)</f>
        <v>One Line</v>
      </c>
      <c r="X4537" t="str">
        <f>VLOOKUP(G4537,Table4_InternetService!$A$2:$B$4, 2, FALSE)</f>
        <v>Fiber Optic</v>
      </c>
      <c r="Y4537" s="98" t="str">
        <f t="shared" si="779"/>
        <v>Group1 0-12mo</v>
      </c>
      <c r="Z4537" s="98" t="str">
        <f t="shared" si="780"/>
        <v>Phone+internet</v>
      </c>
    </row>
    <row r="4538" spans="1:26" ht="15.75" customHeight="1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770"/>
        <v>33</v>
      </c>
      <c r="N4538" s="8" t="b">
        <f t="shared" si="771"/>
        <v>1</v>
      </c>
      <c r="O4538" t="b">
        <f t="shared" si="772"/>
        <v>1</v>
      </c>
      <c r="P4538" t="b">
        <f t="shared" si="773"/>
        <v>1</v>
      </c>
      <c r="Q4538" t="b">
        <f t="shared" si="774"/>
        <v>1</v>
      </c>
      <c r="R4538" t="str">
        <f t="shared" si="775"/>
        <v>Yes</v>
      </c>
      <c r="S4538">
        <f t="shared" si="776"/>
        <v>1</v>
      </c>
      <c r="T4538" s="95">
        <f t="shared" si="777"/>
        <v>42709</v>
      </c>
      <c r="U4538" s="96">
        <f t="shared" si="778"/>
        <v>97.198484848484853</v>
      </c>
      <c r="V4538" t="str">
        <f>VLOOKUP(H4538, Table2_ContractType!$A$2:$B$4, 2,TRUE)</f>
        <v>Month-to-Month</v>
      </c>
      <c r="W4538" t="str">
        <f>VLOOKUP(F4538, Table3_PhoneService!$A$2:B4580, 2, TRUE)</f>
        <v>Two or More Lines</v>
      </c>
      <c r="X4538" t="str">
        <f>VLOOKUP(G4538,Table4_InternetService!$A$2:$B$4, 2, FALSE)</f>
        <v>Fiber Optic</v>
      </c>
      <c r="Y4538" s="98" t="str">
        <f t="shared" si="779"/>
        <v>Group3 25-36mo</v>
      </c>
      <c r="Z4538" s="98" t="str">
        <f t="shared" si="780"/>
        <v>Phone+internet</v>
      </c>
    </row>
    <row r="4539" spans="1:26" ht="15.75" customHeight="1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770"/>
        <v>3</v>
      </c>
      <c r="N4539" s="8" t="b">
        <f t="shared" si="771"/>
        <v>0</v>
      </c>
      <c r="O4539" t="b">
        <f t="shared" si="772"/>
        <v>0</v>
      </c>
      <c r="P4539" t="b">
        <f t="shared" si="773"/>
        <v>1</v>
      </c>
      <c r="Q4539" t="b">
        <f t="shared" si="774"/>
        <v>0</v>
      </c>
      <c r="R4539" t="str">
        <f t="shared" si="775"/>
        <v>No</v>
      </c>
      <c r="S4539">
        <f t="shared" si="776"/>
        <v>0</v>
      </c>
      <c r="T4539" s="95">
        <f t="shared" si="777"/>
        <v>43609</v>
      </c>
      <c r="U4539" s="96">
        <f t="shared" si="778"/>
        <v>19.166666666666668</v>
      </c>
      <c r="V4539" t="str">
        <f>VLOOKUP(H4539, Table2_ContractType!$A$2:$B$4, 2,TRUE)</f>
        <v>Month-to-Month</v>
      </c>
      <c r="W4539" t="str">
        <f>VLOOKUP(F4539, Table3_PhoneService!$A$2:B4581, 2, TRUE)</f>
        <v>One Line</v>
      </c>
      <c r="X4539" t="str">
        <f>VLOOKUP(G4539,Table4_InternetService!$A$2:$B$4, 2, FALSE)</f>
        <v>No Internet Service</v>
      </c>
      <c r="Y4539" s="98" t="str">
        <f t="shared" si="779"/>
        <v>Group1 0-12mo</v>
      </c>
      <c r="Z4539" s="98" t="str">
        <f t="shared" si="780"/>
        <v>Phone</v>
      </c>
    </row>
    <row r="4540" spans="1:26" ht="15.75" customHeight="1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770"/>
        <v>48</v>
      </c>
      <c r="N4540" s="8" t="b">
        <f t="shared" si="771"/>
        <v>1</v>
      </c>
      <c r="O4540" t="b">
        <f t="shared" si="772"/>
        <v>1</v>
      </c>
      <c r="P4540" t="b">
        <f t="shared" si="773"/>
        <v>1</v>
      </c>
      <c r="Q4540" t="b">
        <f t="shared" si="774"/>
        <v>1</v>
      </c>
      <c r="R4540" t="str">
        <f t="shared" si="775"/>
        <v>Yes</v>
      </c>
      <c r="S4540">
        <f t="shared" si="776"/>
        <v>0</v>
      </c>
      <c r="T4540" s="95">
        <f t="shared" si="777"/>
        <v>42259</v>
      </c>
      <c r="U4540" s="96">
        <f t="shared" si="778"/>
        <v>106.69375000000001</v>
      </c>
      <c r="V4540" t="str">
        <f>VLOOKUP(H4540, Table2_ContractType!$A$2:$B$4, 2,TRUE)</f>
        <v>Month-to-Month</v>
      </c>
      <c r="W4540" t="str">
        <f>VLOOKUP(F4540, Table3_PhoneService!$A$2:B4582, 2, TRUE)</f>
        <v>Two or More Lines</v>
      </c>
      <c r="X4540" t="str">
        <f>VLOOKUP(G4540,Table4_InternetService!$A$2:$B$4, 2, FALSE)</f>
        <v>Fiber Optic</v>
      </c>
      <c r="Y4540" s="98" t="str">
        <f t="shared" si="779"/>
        <v>Group5 over49mo</v>
      </c>
      <c r="Z4540" s="98" t="str">
        <f t="shared" si="780"/>
        <v>Phone+internet</v>
      </c>
    </row>
    <row r="4541" spans="1:26" ht="15.75" customHeight="1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770"/>
        <v>42</v>
      </c>
      <c r="N4541" s="8" t="b">
        <f t="shared" si="771"/>
        <v>1</v>
      </c>
      <c r="O4541" t="b">
        <f t="shared" si="772"/>
        <v>1</v>
      </c>
      <c r="P4541" t="b">
        <f t="shared" si="773"/>
        <v>0</v>
      </c>
      <c r="Q4541" t="b">
        <f t="shared" si="774"/>
        <v>1</v>
      </c>
      <c r="R4541" t="str">
        <f t="shared" si="775"/>
        <v>No</v>
      </c>
      <c r="S4541">
        <f t="shared" si="776"/>
        <v>1</v>
      </c>
      <c r="T4541" s="95">
        <f t="shared" si="777"/>
        <v>42439</v>
      </c>
      <c r="U4541" s="96">
        <f t="shared" si="778"/>
        <v>55.766666666666666</v>
      </c>
      <c r="V4541" t="str">
        <f>VLOOKUP(H4541, Table2_ContractType!$A$2:$B$4, 2,TRUE)</f>
        <v>Month-to-Month</v>
      </c>
      <c r="W4541" t="str">
        <f>VLOOKUP(F4541, Table3_PhoneService!$A$2:B4583, 2, TRUE)</f>
        <v>No Phone Service</v>
      </c>
      <c r="X4541" t="str">
        <f>VLOOKUP(G4541,Table4_InternetService!$A$2:$B$4, 2, FALSE)</f>
        <v>DSL</v>
      </c>
      <c r="Y4541" s="98" t="str">
        <f t="shared" si="779"/>
        <v>Group4 37-48mo</v>
      </c>
      <c r="Z4541" s="98" t="str">
        <f t="shared" si="780"/>
        <v>Internet</v>
      </c>
    </row>
    <row r="4542" spans="1:26" ht="15.75" customHeight="1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770"/>
        <v>5</v>
      </c>
      <c r="N4542" s="8" t="b">
        <f t="shared" si="771"/>
        <v>1</v>
      </c>
      <c r="O4542" t="b">
        <f t="shared" si="772"/>
        <v>1</v>
      </c>
      <c r="P4542" t="b">
        <f t="shared" si="773"/>
        <v>1</v>
      </c>
      <c r="Q4542" t="b">
        <f t="shared" si="774"/>
        <v>1</v>
      </c>
      <c r="R4542" t="str">
        <f t="shared" si="775"/>
        <v>Yes</v>
      </c>
      <c r="S4542">
        <f t="shared" si="776"/>
        <v>0</v>
      </c>
      <c r="T4542" s="95">
        <f t="shared" si="777"/>
        <v>43549</v>
      </c>
      <c r="U4542" s="96">
        <f t="shared" si="778"/>
        <v>86.9</v>
      </c>
      <c r="V4542" t="str">
        <f>VLOOKUP(H4542, Table2_ContractType!$A$2:$B$4, 2,TRUE)</f>
        <v>Month-to-Month</v>
      </c>
      <c r="W4542" t="str">
        <f>VLOOKUP(F4542, Table3_PhoneService!$A$2:B4584, 2, TRUE)</f>
        <v>Two or More Lines</v>
      </c>
      <c r="X4542" t="str">
        <f>VLOOKUP(G4542,Table4_InternetService!$A$2:$B$4, 2, FALSE)</f>
        <v>Fiber Optic</v>
      </c>
      <c r="Y4542" s="98" t="str">
        <f t="shared" si="779"/>
        <v>Group1 0-12mo</v>
      </c>
      <c r="Z4542" s="98" t="str">
        <f t="shared" si="780"/>
        <v>Phone+internet</v>
      </c>
    </row>
    <row r="4543" spans="1:26" ht="15.75" customHeight="1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770"/>
        <v>4</v>
      </c>
      <c r="N4543" s="8" t="b">
        <f t="shared" si="771"/>
        <v>0</v>
      </c>
      <c r="O4543" t="b">
        <f t="shared" si="772"/>
        <v>0</v>
      </c>
      <c r="P4543" t="b">
        <f t="shared" si="773"/>
        <v>1</v>
      </c>
      <c r="Q4543" t="b">
        <f t="shared" si="774"/>
        <v>1</v>
      </c>
      <c r="R4543" t="str">
        <f t="shared" si="775"/>
        <v>Yes</v>
      </c>
      <c r="S4543">
        <f t="shared" si="776"/>
        <v>0</v>
      </c>
      <c r="T4543" s="95">
        <f t="shared" si="777"/>
        <v>43579</v>
      </c>
      <c r="U4543" s="96">
        <f t="shared" si="778"/>
        <v>59.625</v>
      </c>
      <c r="V4543" t="str">
        <f>VLOOKUP(H4543, Table2_ContractType!$A$2:$B$4, 2,TRUE)</f>
        <v>Month-to-Month</v>
      </c>
      <c r="W4543" t="str">
        <f>VLOOKUP(F4543, Table3_PhoneService!$A$2:B4585, 2, TRUE)</f>
        <v>One Line</v>
      </c>
      <c r="X4543" t="str">
        <f>VLOOKUP(G4543,Table4_InternetService!$A$2:$B$4, 2, FALSE)</f>
        <v>DSL</v>
      </c>
      <c r="Y4543" s="98" t="str">
        <f t="shared" si="779"/>
        <v>Group1 0-12mo</v>
      </c>
      <c r="Z4543" s="98" t="str">
        <f t="shared" si="780"/>
        <v>Phone+internet</v>
      </c>
    </row>
    <row r="4544" spans="1:26" ht="15.75" customHeight="1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770"/>
        <v>25</v>
      </c>
      <c r="N4544" s="8" t="b">
        <f t="shared" si="771"/>
        <v>1</v>
      </c>
      <c r="O4544" t="b">
        <f t="shared" si="772"/>
        <v>0</v>
      </c>
      <c r="P4544" t="b">
        <f t="shared" si="773"/>
        <v>0</v>
      </c>
      <c r="Q4544" t="b">
        <f t="shared" si="774"/>
        <v>1</v>
      </c>
      <c r="R4544" t="str">
        <f t="shared" si="775"/>
        <v>No</v>
      </c>
      <c r="S4544">
        <f t="shared" si="776"/>
        <v>0</v>
      </c>
      <c r="T4544" s="95">
        <f t="shared" si="777"/>
        <v>42949</v>
      </c>
      <c r="U4544" s="96">
        <f t="shared" si="778"/>
        <v>61.608000000000004</v>
      </c>
      <c r="V4544" t="str">
        <f>VLOOKUP(H4544, Table2_ContractType!$A$2:$B$4, 2,TRUE)</f>
        <v>1 Year</v>
      </c>
      <c r="W4544" t="str">
        <f>VLOOKUP(F4544, Table3_PhoneService!$A$2:B4586, 2, TRUE)</f>
        <v>No Phone Service</v>
      </c>
      <c r="X4544" t="str">
        <f>VLOOKUP(G4544,Table4_InternetService!$A$2:$B$4, 2, FALSE)</f>
        <v>DSL</v>
      </c>
      <c r="Y4544" s="98" t="str">
        <f t="shared" si="779"/>
        <v>Group3 25-36mo</v>
      </c>
      <c r="Z4544" s="98" t="str">
        <f t="shared" si="780"/>
        <v>Internet</v>
      </c>
    </row>
    <row r="4545" spans="1:26" ht="15.75" customHeight="1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770"/>
        <v>26</v>
      </c>
      <c r="N4545" s="8" t="b">
        <f t="shared" si="771"/>
        <v>1</v>
      </c>
      <c r="O4545" t="b">
        <f t="shared" si="772"/>
        <v>1</v>
      </c>
      <c r="P4545" t="b">
        <f t="shared" si="773"/>
        <v>1</v>
      </c>
      <c r="Q4545" t="b">
        <f t="shared" si="774"/>
        <v>1</v>
      </c>
      <c r="R4545" t="str">
        <f t="shared" si="775"/>
        <v>Yes</v>
      </c>
      <c r="S4545">
        <f t="shared" si="776"/>
        <v>0</v>
      </c>
      <c r="T4545" s="95">
        <f t="shared" si="777"/>
        <v>42919</v>
      </c>
      <c r="U4545" s="96">
        <f t="shared" si="778"/>
        <v>102.3153846153846</v>
      </c>
      <c r="V4545" t="str">
        <f>VLOOKUP(H4545, Table2_ContractType!$A$2:$B$4, 2,TRUE)</f>
        <v>Month-to-Month</v>
      </c>
      <c r="W4545" t="str">
        <f>VLOOKUP(F4545, Table3_PhoneService!$A$2:B4587, 2, TRUE)</f>
        <v>Two or More Lines</v>
      </c>
      <c r="X4545" t="str">
        <f>VLOOKUP(G4545,Table4_InternetService!$A$2:$B$4, 2, FALSE)</f>
        <v>Fiber Optic</v>
      </c>
      <c r="Y4545" s="98" t="str">
        <f t="shared" si="779"/>
        <v>Group3 25-36mo</v>
      </c>
      <c r="Z4545" s="98" t="str">
        <f t="shared" si="780"/>
        <v>Phone+internet</v>
      </c>
    </row>
    <row r="4546" spans="1:26" ht="15.75" customHeight="1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ref="M4546:M4609" si="781">ROUND(K4546/J4546,0)</f>
        <v>52</v>
      </c>
      <c r="N4546" s="8" t="b">
        <f t="shared" ref="N4546:N4609" si="782">IF(B4546="Female", TRUE, FALSE)</f>
        <v>1</v>
      </c>
      <c r="O4546" t="b">
        <f t="shared" ref="O4546:O4609" si="783">IF(L4546="Yes", TRUE, FALSE)</f>
        <v>0</v>
      </c>
      <c r="P4546" t="b">
        <f t="shared" ref="P4546:P4609" si="784">IF(F4546&gt;=1, TRUE, FALSE)</f>
        <v>1</v>
      </c>
      <c r="Q4546" t="b">
        <f t="shared" ref="Q4546:Q4609" si="785">IF(G4546&gt;=1, TRUE, FALSE)</f>
        <v>0</v>
      </c>
      <c r="R4546" t="str">
        <f t="shared" ref="R4546:R4609" si="786">IF(AND(Q4546=TRUE, P4546=TRUE), "Yes", "No")</f>
        <v>No</v>
      </c>
      <c r="S4546">
        <f t="shared" ref="S4546:S4609" si="787">IF(AND(D4546="No",E4546="No"),0,IF(AND(D4546="Yes",E4546="No"),1,IF(AND(D4546="No",E4546="Yes",Q4546),2,IF(AND(D4546="Yes",E4546="Yes"),3))))</f>
        <v>0</v>
      </c>
      <c r="T4546" s="95">
        <f t="shared" ref="T4546:T4609" si="788">DATE(2019, 8, 22)- (M4546*30)</f>
        <v>42139</v>
      </c>
      <c r="U4546" s="96">
        <f t="shared" ref="U4546:U4609" si="789">(K4546/M4546)</f>
        <v>24.76923076923077</v>
      </c>
      <c r="V4546" t="str">
        <f>VLOOKUP(H4546, Table2_ContractType!$A$2:$B$4, 2,TRUE)</f>
        <v>2 Year</v>
      </c>
      <c r="W4546" t="str">
        <f>VLOOKUP(F4546, Table3_PhoneService!$A$2:B4588, 2, TRUE)</f>
        <v>Two or More Lines</v>
      </c>
      <c r="X4546" t="str">
        <f>VLOOKUP(G4546,Table4_InternetService!$A$2:$B$4, 2, FALSE)</f>
        <v>No Internet Service</v>
      </c>
      <c r="Y4546" s="98" t="str">
        <f t="shared" ref="Y4546:Y4609" si="790">IF((M4546&lt;12), "Group1 0-12mo", IF((M4546&lt;24), "Group2 13-24mo", IF((M4546&lt;36), "Group3 25-36mo", IF((M4546&lt;48), "Group4 37-48mo", IF((M4546&gt;4), "Group5 over49mo")))))</f>
        <v>Group5 over49mo</v>
      </c>
      <c r="Z4546" s="98" t="str">
        <f t="shared" ref="Z4546:Z4609" si="791">IF(R4546="Yes","Phone+internet",IF(P4546=TRUE,"Phone",IF(Q4546=TRUE,"Internet")))</f>
        <v>Phone</v>
      </c>
    </row>
    <row r="4547" spans="1:26" ht="15.75" customHeight="1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781"/>
        <v>2</v>
      </c>
      <c r="N4547" s="8" t="b">
        <f t="shared" si="782"/>
        <v>1</v>
      </c>
      <c r="O4547" t="b">
        <f t="shared" si="783"/>
        <v>0</v>
      </c>
      <c r="P4547" t="b">
        <f t="shared" si="784"/>
        <v>1</v>
      </c>
      <c r="Q4547" t="b">
        <f t="shared" si="785"/>
        <v>1</v>
      </c>
      <c r="R4547" t="str">
        <f t="shared" si="786"/>
        <v>Yes</v>
      </c>
      <c r="S4547">
        <f t="shared" si="787"/>
        <v>0</v>
      </c>
      <c r="T4547" s="95">
        <f t="shared" si="788"/>
        <v>43639</v>
      </c>
      <c r="U4547" s="96">
        <f t="shared" si="789"/>
        <v>81.849999999999994</v>
      </c>
      <c r="V4547" t="str">
        <f>VLOOKUP(H4547, Table2_ContractType!$A$2:$B$4, 2,TRUE)</f>
        <v>Month-to-Month</v>
      </c>
      <c r="W4547" t="str">
        <f>VLOOKUP(F4547, Table3_PhoneService!$A$2:B4589, 2, TRUE)</f>
        <v>One Line</v>
      </c>
      <c r="X4547" t="str">
        <f>VLOOKUP(G4547,Table4_InternetService!$A$2:$B$4, 2, FALSE)</f>
        <v>Fiber Optic</v>
      </c>
      <c r="Y4547" s="98" t="str">
        <f t="shared" si="790"/>
        <v>Group1 0-12mo</v>
      </c>
      <c r="Z4547" s="98" t="str">
        <f t="shared" si="791"/>
        <v>Phone+internet</v>
      </c>
    </row>
    <row r="4548" spans="1:26" ht="15.75" customHeight="1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781"/>
        <v>65</v>
      </c>
      <c r="N4548" s="8" t="b">
        <f t="shared" si="782"/>
        <v>1</v>
      </c>
      <c r="O4548" t="b">
        <f t="shared" si="783"/>
        <v>0</v>
      </c>
      <c r="P4548" t="b">
        <f t="shared" si="784"/>
        <v>1</v>
      </c>
      <c r="Q4548" t="b">
        <f t="shared" si="785"/>
        <v>1</v>
      </c>
      <c r="R4548" t="str">
        <f t="shared" si="786"/>
        <v>Yes</v>
      </c>
      <c r="S4548">
        <f t="shared" si="787"/>
        <v>0</v>
      </c>
      <c r="T4548" s="95">
        <f t="shared" si="788"/>
        <v>41749</v>
      </c>
      <c r="U4548" s="96">
        <f t="shared" si="789"/>
        <v>104.29307692307692</v>
      </c>
      <c r="V4548" t="str">
        <f>VLOOKUP(H4548, Table2_ContractType!$A$2:$B$4, 2,TRUE)</f>
        <v>1 Year</v>
      </c>
      <c r="W4548" t="str">
        <f>VLOOKUP(F4548, Table3_PhoneService!$A$2:B4590, 2, TRUE)</f>
        <v>Two or More Lines</v>
      </c>
      <c r="X4548" t="str">
        <f>VLOOKUP(G4548,Table4_InternetService!$A$2:$B$4, 2, FALSE)</f>
        <v>Fiber Optic</v>
      </c>
      <c r="Y4548" s="98" t="str">
        <f t="shared" si="790"/>
        <v>Group5 over49mo</v>
      </c>
      <c r="Z4548" s="98" t="str">
        <f t="shared" si="791"/>
        <v>Phone+internet</v>
      </c>
    </row>
    <row r="4549" spans="1:26" ht="15.75" customHeight="1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781"/>
        <v>71</v>
      </c>
      <c r="N4549" s="8" t="b">
        <f t="shared" si="782"/>
        <v>0</v>
      </c>
      <c r="O4549" t="b">
        <f t="shared" si="783"/>
        <v>0</v>
      </c>
      <c r="P4549" t="b">
        <f t="shared" si="784"/>
        <v>1</v>
      </c>
      <c r="Q4549" t="b">
        <f t="shared" si="785"/>
        <v>1</v>
      </c>
      <c r="R4549" t="str">
        <f t="shared" si="786"/>
        <v>Yes</v>
      </c>
      <c r="S4549">
        <f t="shared" si="787"/>
        <v>3</v>
      </c>
      <c r="T4549" s="95">
        <f t="shared" si="788"/>
        <v>41569</v>
      </c>
      <c r="U4549" s="96">
        <f t="shared" si="789"/>
        <v>89.810563380281693</v>
      </c>
      <c r="V4549" t="str">
        <f>VLOOKUP(H4549, Table2_ContractType!$A$2:$B$4, 2,TRUE)</f>
        <v>2 Year</v>
      </c>
      <c r="W4549" t="str">
        <f>VLOOKUP(F4549, Table3_PhoneService!$A$2:B4591, 2, TRUE)</f>
        <v>Two or More Lines</v>
      </c>
      <c r="X4549" t="str">
        <f>VLOOKUP(G4549,Table4_InternetService!$A$2:$B$4, 2, FALSE)</f>
        <v>DSL</v>
      </c>
      <c r="Y4549" s="98" t="str">
        <f t="shared" si="790"/>
        <v>Group5 over49mo</v>
      </c>
      <c r="Z4549" s="98" t="str">
        <f t="shared" si="791"/>
        <v>Phone+internet</v>
      </c>
    </row>
    <row r="4550" spans="1:26" ht="15.75" customHeight="1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781"/>
        <v>9</v>
      </c>
      <c r="N4550" s="8" t="b">
        <f t="shared" si="782"/>
        <v>1</v>
      </c>
      <c r="O4550" t="b">
        <f t="shared" si="783"/>
        <v>1</v>
      </c>
      <c r="P4550" t="b">
        <f t="shared" si="784"/>
        <v>1</v>
      </c>
      <c r="Q4550" t="b">
        <f t="shared" si="785"/>
        <v>1</v>
      </c>
      <c r="R4550" t="str">
        <f t="shared" si="786"/>
        <v>Yes</v>
      </c>
      <c r="S4550">
        <f t="shared" si="787"/>
        <v>0</v>
      </c>
      <c r="T4550" s="95">
        <f t="shared" si="788"/>
        <v>43429</v>
      </c>
      <c r="U4550" s="96">
        <f t="shared" si="789"/>
        <v>46.272222222222219</v>
      </c>
      <c r="V4550" t="str">
        <f>VLOOKUP(H4550, Table2_ContractType!$A$2:$B$4, 2,TRUE)</f>
        <v>Month-to-Month</v>
      </c>
      <c r="W4550" t="str">
        <f>VLOOKUP(F4550, Table3_PhoneService!$A$2:B4592, 2, TRUE)</f>
        <v>One Line</v>
      </c>
      <c r="X4550" t="str">
        <f>VLOOKUP(G4550,Table4_InternetService!$A$2:$B$4, 2, FALSE)</f>
        <v>DSL</v>
      </c>
      <c r="Y4550" s="98" t="str">
        <f t="shared" si="790"/>
        <v>Group1 0-12mo</v>
      </c>
      <c r="Z4550" s="98" t="str">
        <f t="shared" si="791"/>
        <v>Phone+internet</v>
      </c>
    </row>
    <row r="4551" spans="1:26" ht="15.75" customHeight="1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781"/>
        <v>17</v>
      </c>
      <c r="N4551" s="8" t="b">
        <f t="shared" si="782"/>
        <v>0</v>
      </c>
      <c r="O4551" t="b">
        <f t="shared" si="783"/>
        <v>1</v>
      </c>
      <c r="P4551" t="b">
        <f t="shared" si="784"/>
        <v>1</v>
      </c>
      <c r="Q4551" t="b">
        <f t="shared" si="785"/>
        <v>1</v>
      </c>
      <c r="R4551" t="str">
        <f t="shared" si="786"/>
        <v>Yes</v>
      </c>
      <c r="S4551">
        <f t="shared" si="787"/>
        <v>3</v>
      </c>
      <c r="T4551" s="95">
        <f t="shared" si="788"/>
        <v>43189</v>
      </c>
      <c r="U4551" s="96">
        <f t="shared" si="789"/>
        <v>90.555882352941182</v>
      </c>
      <c r="V4551" t="str">
        <f>VLOOKUP(H4551, Table2_ContractType!$A$2:$B$4, 2,TRUE)</f>
        <v>Month-to-Month</v>
      </c>
      <c r="W4551" t="str">
        <f>VLOOKUP(F4551, Table3_PhoneService!$A$2:B4593, 2, TRUE)</f>
        <v>One Line</v>
      </c>
      <c r="X4551" t="str">
        <f>VLOOKUP(G4551,Table4_InternetService!$A$2:$B$4, 2, FALSE)</f>
        <v>Fiber Optic</v>
      </c>
      <c r="Y4551" s="98" t="str">
        <f t="shared" si="790"/>
        <v>Group2 13-24mo</v>
      </c>
      <c r="Z4551" s="98" t="str">
        <f t="shared" si="791"/>
        <v>Phone+internet</v>
      </c>
    </row>
    <row r="4552" spans="1:26" ht="15.75" customHeight="1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781"/>
        <v>48</v>
      </c>
      <c r="N4552" s="8" t="b">
        <f t="shared" si="782"/>
        <v>1</v>
      </c>
      <c r="O4552" t="b">
        <f t="shared" si="783"/>
        <v>0</v>
      </c>
      <c r="P4552" t="b">
        <f t="shared" si="784"/>
        <v>1</v>
      </c>
      <c r="Q4552" t="b">
        <f t="shared" si="785"/>
        <v>1</v>
      </c>
      <c r="R4552" t="str">
        <f t="shared" si="786"/>
        <v>Yes</v>
      </c>
      <c r="S4552">
        <f t="shared" si="787"/>
        <v>0</v>
      </c>
      <c r="T4552" s="95">
        <f t="shared" si="788"/>
        <v>42259</v>
      </c>
      <c r="U4552" s="96">
        <f t="shared" si="789"/>
        <v>56.017708333333331</v>
      </c>
      <c r="V4552" t="str">
        <f>VLOOKUP(H4552, Table2_ContractType!$A$2:$B$4, 2,TRUE)</f>
        <v>1 Year</v>
      </c>
      <c r="W4552" t="str">
        <f>VLOOKUP(F4552, Table3_PhoneService!$A$2:B4594, 2, TRUE)</f>
        <v>One Line</v>
      </c>
      <c r="X4552" t="str">
        <f>VLOOKUP(G4552,Table4_InternetService!$A$2:$B$4, 2, FALSE)</f>
        <v>DSL</v>
      </c>
      <c r="Y4552" s="98" t="str">
        <f t="shared" si="790"/>
        <v>Group5 over49mo</v>
      </c>
      <c r="Z4552" s="98" t="str">
        <f t="shared" si="791"/>
        <v>Phone+internet</v>
      </c>
    </row>
    <row r="4553" spans="1:26" ht="15.75" customHeight="1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781"/>
        <v>1</v>
      </c>
      <c r="N4553" s="8" t="b">
        <f t="shared" si="782"/>
        <v>0</v>
      </c>
      <c r="O4553" t="b">
        <f t="shared" si="783"/>
        <v>1</v>
      </c>
      <c r="P4553" t="b">
        <f t="shared" si="784"/>
        <v>1</v>
      </c>
      <c r="Q4553" t="b">
        <f t="shared" si="785"/>
        <v>1</v>
      </c>
      <c r="R4553" t="str">
        <f t="shared" si="786"/>
        <v>Yes</v>
      </c>
      <c r="S4553">
        <f t="shared" si="787"/>
        <v>3</v>
      </c>
      <c r="T4553" s="95">
        <f t="shared" si="788"/>
        <v>43669</v>
      </c>
      <c r="U4553" s="96">
        <f t="shared" si="789"/>
        <v>68.5</v>
      </c>
      <c r="V4553" t="str">
        <f>VLOOKUP(H4553, Table2_ContractType!$A$2:$B$4, 2,TRUE)</f>
        <v>Month-to-Month</v>
      </c>
      <c r="W4553" t="str">
        <f>VLOOKUP(F4553, Table3_PhoneService!$A$2:B4595, 2, TRUE)</f>
        <v>One Line</v>
      </c>
      <c r="X4553" t="str">
        <f>VLOOKUP(G4553,Table4_InternetService!$A$2:$B$4, 2, FALSE)</f>
        <v>Fiber Optic</v>
      </c>
      <c r="Y4553" s="98" t="str">
        <f t="shared" si="790"/>
        <v>Group1 0-12mo</v>
      </c>
      <c r="Z4553" s="98" t="str">
        <f t="shared" si="791"/>
        <v>Phone+internet</v>
      </c>
    </row>
    <row r="4554" spans="1:26" ht="15.75" customHeight="1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781"/>
        <v>10</v>
      </c>
      <c r="N4554" s="8" t="b">
        <f t="shared" si="782"/>
        <v>0</v>
      </c>
      <c r="O4554" t="b">
        <f t="shared" si="783"/>
        <v>0</v>
      </c>
      <c r="P4554" t="b">
        <f t="shared" si="784"/>
        <v>1</v>
      </c>
      <c r="Q4554" t="b">
        <f t="shared" si="785"/>
        <v>1</v>
      </c>
      <c r="R4554" t="str">
        <f t="shared" si="786"/>
        <v>Yes</v>
      </c>
      <c r="S4554">
        <f t="shared" si="787"/>
        <v>0</v>
      </c>
      <c r="T4554" s="95">
        <f t="shared" si="788"/>
        <v>43399</v>
      </c>
      <c r="U4554" s="96">
        <f t="shared" si="789"/>
        <v>79.564999999999998</v>
      </c>
      <c r="V4554" t="str">
        <f>VLOOKUP(H4554, Table2_ContractType!$A$2:$B$4, 2,TRUE)</f>
        <v>Month-to-Month</v>
      </c>
      <c r="W4554" t="str">
        <f>VLOOKUP(F4554, Table3_PhoneService!$A$2:B4596, 2, TRUE)</f>
        <v>One Line</v>
      </c>
      <c r="X4554" t="str">
        <f>VLOOKUP(G4554,Table4_InternetService!$A$2:$B$4, 2, FALSE)</f>
        <v>Fiber Optic</v>
      </c>
      <c r="Y4554" s="98" t="str">
        <f t="shared" si="790"/>
        <v>Group1 0-12mo</v>
      </c>
      <c r="Z4554" s="98" t="str">
        <f t="shared" si="791"/>
        <v>Phone+internet</v>
      </c>
    </row>
    <row r="4555" spans="1:26" ht="15.75" customHeight="1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781"/>
        <v>49</v>
      </c>
      <c r="N4555" s="8" t="b">
        <f t="shared" si="782"/>
        <v>0</v>
      </c>
      <c r="O4555" t="b">
        <f t="shared" si="783"/>
        <v>0</v>
      </c>
      <c r="P4555" t="b">
        <f t="shared" si="784"/>
        <v>1</v>
      </c>
      <c r="Q4555" t="b">
        <f t="shared" si="785"/>
        <v>1</v>
      </c>
      <c r="R4555" t="str">
        <f t="shared" si="786"/>
        <v>Yes</v>
      </c>
      <c r="S4555">
        <f t="shared" si="787"/>
        <v>1</v>
      </c>
      <c r="T4555" s="95">
        <f t="shared" si="788"/>
        <v>42229</v>
      </c>
      <c r="U4555" s="96">
        <f t="shared" si="789"/>
        <v>83.458163265306112</v>
      </c>
      <c r="V4555" t="str">
        <f>VLOOKUP(H4555, Table2_ContractType!$A$2:$B$4, 2,TRUE)</f>
        <v>2 Year</v>
      </c>
      <c r="W4555" t="str">
        <f>VLOOKUP(F4555, Table3_PhoneService!$A$2:B4597, 2, TRUE)</f>
        <v>One Line</v>
      </c>
      <c r="X4555" t="str">
        <f>VLOOKUP(G4555,Table4_InternetService!$A$2:$B$4, 2, FALSE)</f>
        <v>DSL</v>
      </c>
      <c r="Y4555" s="98" t="str">
        <f t="shared" si="790"/>
        <v>Group5 over49mo</v>
      </c>
      <c r="Z4555" s="98" t="str">
        <f t="shared" si="791"/>
        <v>Phone+internet</v>
      </c>
    </row>
    <row r="4556" spans="1:26" ht="15.75" customHeight="1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781"/>
        <v>62</v>
      </c>
      <c r="N4556" s="8" t="b">
        <f t="shared" si="782"/>
        <v>1</v>
      </c>
      <c r="O4556" t="b">
        <f t="shared" si="783"/>
        <v>0</v>
      </c>
      <c r="P4556" t="b">
        <f t="shared" si="784"/>
        <v>1</v>
      </c>
      <c r="Q4556" t="b">
        <f t="shared" si="785"/>
        <v>1</v>
      </c>
      <c r="R4556" t="str">
        <f t="shared" si="786"/>
        <v>Yes</v>
      </c>
      <c r="S4556">
        <f t="shared" si="787"/>
        <v>1</v>
      </c>
      <c r="T4556" s="95">
        <f t="shared" si="788"/>
        <v>41839</v>
      </c>
      <c r="U4556" s="96">
        <f t="shared" si="789"/>
        <v>80.417741935483861</v>
      </c>
      <c r="V4556" t="str">
        <f>VLOOKUP(H4556, Table2_ContractType!$A$2:$B$4, 2,TRUE)</f>
        <v>2 Year</v>
      </c>
      <c r="W4556" t="str">
        <f>VLOOKUP(F4556, Table3_PhoneService!$A$2:B4598, 2, TRUE)</f>
        <v>One Line</v>
      </c>
      <c r="X4556" t="str">
        <f>VLOOKUP(G4556,Table4_InternetService!$A$2:$B$4, 2, FALSE)</f>
        <v>DSL</v>
      </c>
      <c r="Y4556" s="98" t="str">
        <f t="shared" si="790"/>
        <v>Group5 over49mo</v>
      </c>
      <c r="Z4556" s="98" t="str">
        <f t="shared" si="791"/>
        <v>Phone+internet</v>
      </c>
    </row>
    <row r="4557" spans="1:26" ht="15.75" customHeight="1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781"/>
        <v>23</v>
      </c>
      <c r="N4557" s="8" t="b">
        <f t="shared" si="782"/>
        <v>0</v>
      </c>
      <c r="O4557" t="b">
        <f t="shared" si="783"/>
        <v>0</v>
      </c>
      <c r="P4557" t="b">
        <f t="shared" si="784"/>
        <v>1</v>
      </c>
      <c r="Q4557" t="b">
        <f t="shared" si="785"/>
        <v>0</v>
      </c>
      <c r="R4557" t="str">
        <f t="shared" si="786"/>
        <v>No</v>
      </c>
      <c r="S4557">
        <f t="shared" si="787"/>
        <v>1</v>
      </c>
      <c r="T4557" s="95">
        <f t="shared" si="788"/>
        <v>43009</v>
      </c>
      <c r="U4557" s="96">
        <f t="shared" si="789"/>
        <v>21.095652173913042</v>
      </c>
      <c r="V4557" t="str">
        <f>VLOOKUP(H4557, Table2_ContractType!$A$2:$B$4, 2,TRUE)</f>
        <v>1 Year</v>
      </c>
      <c r="W4557" t="str">
        <f>VLOOKUP(F4557, Table3_PhoneService!$A$2:B4599, 2, TRUE)</f>
        <v>One Line</v>
      </c>
      <c r="X4557" t="str">
        <f>VLOOKUP(G4557,Table4_InternetService!$A$2:$B$4, 2, FALSE)</f>
        <v>No Internet Service</v>
      </c>
      <c r="Y4557" s="98" t="str">
        <f t="shared" si="790"/>
        <v>Group2 13-24mo</v>
      </c>
      <c r="Z4557" s="98" t="str">
        <f t="shared" si="791"/>
        <v>Phone</v>
      </c>
    </row>
    <row r="4558" spans="1:26" ht="15.75" customHeight="1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781"/>
        <v>28</v>
      </c>
      <c r="N4558" s="8" t="b">
        <f t="shared" si="782"/>
        <v>1</v>
      </c>
      <c r="O4558" t="b">
        <f t="shared" si="783"/>
        <v>0</v>
      </c>
      <c r="P4558" t="b">
        <f t="shared" si="784"/>
        <v>1</v>
      </c>
      <c r="Q4558" t="b">
        <f t="shared" si="785"/>
        <v>1</v>
      </c>
      <c r="R4558" t="str">
        <f t="shared" si="786"/>
        <v>Yes</v>
      </c>
      <c r="S4558">
        <f t="shared" si="787"/>
        <v>3</v>
      </c>
      <c r="T4558" s="95">
        <f t="shared" si="788"/>
        <v>42859</v>
      </c>
      <c r="U4558" s="96">
        <f t="shared" si="789"/>
        <v>82.885714285714286</v>
      </c>
      <c r="V4558" t="str">
        <f>VLOOKUP(H4558, Table2_ContractType!$A$2:$B$4, 2,TRUE)</f>
        <v>1 Year</v>
      </c>
      <c r="W4558" t="str">
        <f>VLOOKUP(F4558, Table3_PhoneService!$A$2:B4600, 2, TRUE)</f>
        <v>One Line</v>
      </c>
      <c r="X4558" t="str">
        <f>VLOOKUP(G4558,Table4_InternetService!$A$2:$B$4, 2, FALSE)</f>
        <v>Fiber Optic</v>
      </c>
      <c r="Y4558" s="98" t="str">
        <f t="shared" si="790"/>
        <v>Group3 25-36mo</v>
      </c>
      <c r="Z4558" s="98" t="str">
        <f t="shared" si="791"/>
        <v>Phone+internet</v>
      </c>
    </row>
    <row r="4559" spans="1:26" ht="15.75" customHeight="1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781"/>
        <v>3</v>
      </c>
      <c r="N4559" s="8" t="b">
        <f t="shared" si="782"/>
        <v>1</v>
      </c>
      <c r="O4559" t="b">
        <f t="shared" si="783"/>
        <v>1</v>
      </c>
      <c r="P4559" t="b">
        <f t="shared" si="784"/>
        <v>1</v>
      </c>
      <c r="Q4559" t="b">
        <f t="shared" si="785"/>
        <v>1</v>
      </c>
      <c r="R4559" t="str">
        <f t="shared" si="786"/>
        <v>Yes</v>
      </c>
      <c r="S4559">
        <f t="shared" si="787"/>
        <v>1</v>
      </c>
      <c r="T4559" s="95">
        <f t="shared" si="788"/>
        <v>43609</v>
      </c>
      <c r="U4559" s="96">
        <f t="shared" si="789"/>
        <v>76.5</v>
      </c>
      <c r="V4559" t="str">
        <f>VLOOKUP(H4559, Table2_ContractType!$A$2:$B$4, 2,TRUE)</f>
        <v>Month-to-Month</v>
      </c>
      <c r="W4559" t="str">
        <f>VLOOKUP(F4559, Table3_PhoneService!$A$2:B4601, 2, TRUE)</f>
        <v>Two or More Lines</v>
      </c>
      <c r="X4559" t="str">
        <f>VLOOKUP(G4559,Table4_InternetService!$A$2:$B$4, 2, FALSE)</f>
        <v>Fiber Optic</v>
      </c>
      <c r="Y4559" s="98" t="str">
        <f t="shared" si="790"/>
        <v>Group1 0-12mo</v>
      </c>
      <c r="Z4559" s="98" t="str">
        <f t="shared" si="791"/>
        <v>Phone+internet</v>
      </c>
    </row>
    <row r="4560" spans="1:26" ht="15.75" customHeight="1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781"/>
        <v>44</v>
      </c>
      <c r="N4560" s="8" t="b">
        <f t="shared" si="782"/>
        <v>0</v>
      </c>
      <c r="O4560" t="b">
        <f t="shared" si="783"/>
        <v>0</v>
      </c>
      <c r="P4560" t="b">
        <f t="shared" si="784"/>
        <v>1</v>
      </c>
      <c r="Q4560" t="b">
        <f t="shared" si="785"/>
        <v>0</v>
      </c>
      <c r="R4560" t="str">
        <f t="shared" si="786"/>
        <v>No</v>
      </c>
      <c r="S4560">
        <f t="shared" si="787"/>
        <v>1</v>
      </c>
      <c r="T4560" s="95">
        <f t="shared" si="788"/>
        <v>42379</v>
      </c>
      <c r="U4560" s="96">
        <f t="shared" si="789"/>
        <v>19.434090909090909</v>
      </c>
      <c r="V4560" t="str">
        <f>VLOOKUP(H4560, Table2_ContractType!$A$2:$B$4, 2,TRUE)</f>
        <v>2 Year</v>
      </c>
      <c r="W4560" t="str">
        <f>VLOOKUP(F4560, Table3_PhoneService!$A$2:B4602, 2, TRUE)</f>
        <v>One Line</v>
      </c>
      <c r="X4560" t="str">
        <f>VLOOKUP(G4560,Table4_InternetService!$A$2:$B$4, 2, FALSE)</f>
        <v>No Internet Service</v>
      </c>
      <c r="Y4560" s="98" t="str">
        <f t="shared" si="790"/>
        <v>Group4 37-48mo</v>
      </c>
      <c r="Z4560" s="98" t="str">
        <f t="shared" si="791"/>
        <v>Phone</v>
      </c>
    </row>
    <row r="4561" spans="1:26" ht="15.75" customHeight="1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781"/>
        <v>66</v>
      </c>
      <c r="N4561" s="8" t="b">
        <f t="shared" si="782"/>
        <v>1</v>
      </c>
      <c r="O4561" t="b">
        <f t="shared" si="783"/>
        <v>1</v>
      </c>
      <c r="P4561" t="b">
        <f t="shared" si="784"/>
        <v>1</v>
      </c>
      <c r="Q4561" t="b">
        <f t="shared" si="785"/>
        <v>1</v>
      </c>
      <c r="R4561" t="str">
        <f t="shared" si="786"/>
        <v>Yes</v>
      </c>
      <c r="S4561">
        <f t="shared" si="787"/>
        <v>1</v>
      </c>
      <c r="T4561" s="95">
        <f t="shared" si="788"/>
        <v>41719</v>
      </c>
      <c r="U4561" s="96">
        <f t="shared" si="789"/>
        <v>105.68560606060606</v>
      </c>
      <c r="V4561" t="str">
        <f>VLOOKUP(H4561, Table2_ContractType!$A$2:$B$4, 2,TRUE)</f>
        <v>1 Year</v>
      </c>
      <c r="W4561" t="str">
        <f>VLOOKUP(F4561, Table3_PhoneService!$A$2:B4603, 2, TRUE)</f>
        <v>Two or More Lines</v>
      </c>
      <c r="X4561" t="str">
        <f>VLOOKUP(G4561,Table4_InternetService!$A$2:$B$4, 2, FALSE)</f>
        <v>Fiber Optic</v>
      </c>
      <c r="Y4561" s="98" t="str">
        <f t="shared" si="790"/>
        <v>Group5 over49mo</v>
      </c>
      <c r="Z4561" s="98" t="str">
        <f t="shared" si="791"/>
        <v>Phone+internet</v>
      </c>
    </row>
    <row r="4562" spans="1:26" ht="15.75" customHeight="1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781"/>
        <v>23</v>
      </c>
      <c r="N4562" s="8" t="b">
        <f t="shared" si="782"/>
        <v>1</v>
      </c>
      <c r="O4562" t="b">
        <f t="shared" si="783"/>
        <v>0</v>
      </c>
      <c r="P4562" t="b">
        <f t="shared" si="784"/>
        <v>1</v>
      </c>
      <c r="Q4562" t="b">
        <f t="shared" si="785"/>
        <v>1</v>
      </c>
      <c r="R4562" t="str">
        <f t="shared" si="786"/>
        <v>Yes</v>
      </c>
      <c r="S4562">
        <f t="shared" si="787"/>
        <v>3</v>
      </c>
      <c r="T4562" s="95">
        <f t="shared" si="788"/>
        <v>43009</v>
      </c>
      <c r="U4562" s="96">
        <f t="shared" si="789"/>
        <v>80.289130434782606</v>
      </c>
      <c r="V4562" t="str">
        <f>VLOOKUP(H4562, Table2_ContractType!$A$2:$B$4, 2,TRUE)</f>
        <v>2 Year</v>
      </c>
      <c r="W4562" t="str">
        <f>VLOOKUP(F4562, Table3_PhoneService!$A$2:B4604, 2, TRUE)</f>
        <v>Two or More Lines</v>
      </c>
      <c r="X4562" t="str">
        <f>VLOOKUP(G4562,Table4_InternetService!$A$2:$B$4, 2, FALSE)</f>
        <v>DSL</v>
      </c>
      <c r="Y4562" s="98" t="str">
        <f t="shared" si="790"/>
        <v>Group2 13-24mo</v>
      </c>
      <c r="Z4562" s="98" t="str">
        <f t="shared" si="791"/>
        <v>Phone+internet</v>
      </c>
    </row>
    <row r="4563" spans="1:26" ht="15.75" customHeight="1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781"/>
        <v>20</v>
      </c>
      <c r="N4563" s="8" t="b">
        <f t="shared" si="782"/>
        <v>0</v>
      </c>
      <c r="O4563" t="b">
        <f t="shared" si="783"/>
        <v>0</v>
      </c>
      <c r="P4563" t="b">
        <f t="shared" si="784"/>
        <v>1</v>
      </c>
      <c r="Q4563" t="b">
        <f t="shared" si="785"/>
        <v>1</v>
      </c>
      <c r="R4563" t="str">
        <f t="shared" si="786"/>
        <v>Yes</v>
      </c>
      <c r="S4563">
        <f t="shared" si="787"/>
        <v>0</v>
      </c>
      <c r="T4563" s="95">
        <f t="shared" si="788"/>
        <v>43099</v>
      </c>
      <c r="U4563" s="96">
        <f t="shared" si="789"/>
        <v>69.727499999999992</v>
      </c>
      <c r="V4563" t="str">
        <f>VLOOKUP(H4563, Table2_ContractType!$A$2:$B$4, 2,TRUE)</f>
        <v>Month-to-Month</v>
      </c>
      <c r="W4563" t="str">
        <f>VLOOKUP(F4563, Table3_PhoneService!$A$2:B4605, 2, TRUE)</f>
        <v>Two or More Lines</v>
      </c>
      <c r="X4563" t="str">
        <f>VLOOKUP(G4563,Table4_InternetService!$A$2:$B$4, 2, FALSE)</f>
        <v>DSL</v>
      </c>
      <c r="Y4563" s="98" t="str">
        <f t="shared" si="790"/>
        <v>Group2 13-24mo</v>
      </c>
      <c r="Z4563" s="98" t="str">
        <f t="shared" si="791"/>
        <v>Phone+internet</v>
      </c>
    </row>
    <row r="4564" spans="1:26" ht="15.75" customHeight="1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781"/>
        <v>5</v>
      </c>
      <c r="N4564" s="8" t="b">
        <f t="shared" si="782"/>
        <v>0</v>
      </c>
      <c r="O4564" t="b">
        <f t="shared" si="783"/>
        <v>1</v>
      </c>
      <c r="P4564" t="b">
        <f t="shared" si="784"/>
        <v>1</v>
      </c>
      <c r="Q4564" t="b">
        <f t="shared" si="785"/>
        <v>1</v>
      </c>
      <c r="R4564" t="str">
        <f t="shared" si="786"/>
        <v>Yes</v>
      </c>
      <c r="S4564">
        <f t="shared" si="787"/>
        <v>1</v>
      </c>
      <c r="T4564" s="95">
        <f t="shared" si="788"/>
        <v>43549</v>
      </c>
      <c r="U4564" s="96">
        <f t="shared" si="789"/>
        <v>80.22</v>
      </c>
      <c r="V4564" t="str">
        <f>VLOOKUP(H4564, Table2_ContractType!$A$2:$B$4, 2,TRUE)</f>
        <v>Month-to-Month</v>
      </c>
      <c r="W4564" t="str">
        <f>VLOOKUP(F4564, Table3_PhoneService!$A$2:B4606, 2, TRUE)</f>
        <v>Two or More Lines</v>
      </c>
      <c r="X4564" t="str">
        <f>VLOOKUP(G4564,Table4_InternetService!$A$2:$B$4, 2, FALSE)</f>
        <v>Fiber Optic</v>
      </c>
      <c r="Y4564" s="98" t="str">
        <f t="shared" si="790"/>
        <v>Group1 0-12mo</v>
      </c>
      <c r="Z4564" s="98" t="str">
        <f t="shared" si="791"/>
        <v>Phone+internet</v>
      </c>
    </row>
    <row r="4565" spans="1:26" ht="15.75" customHeight="1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781"/>
        <v>10</v>
      </c>
      <c r="N4565" s="8" t="b">
        <f t="shared" si="782"/>
        <v>0</v>
      </c>
      <c r="O4565" t="b">
        <f t="shared" si="783"/>
        <v>0</v>
      </c>
      <c r="P4565" t="b">
        <f t="shared" si="784"/>
        <v>0</v>
      </c>
      <c r="Q4565" t="b">
        <f t="shared" si="785"/>
        <v>1</v>
      </c>
      <c r="R4565" t="str">
        <f t="shared" si="786"/>
        <v>No</v>
      </c>
      <c r="S4565">
        <f t="shared" si="787"/>
        <v>3</v>
      </c>
      <c r="T4565" s="95">
        <f t="shared" si="788"/>
        <v>43399</v>
      </c>
      <c r="U4565" s="96">
        <f t="shared" si="789"/>
        <v>52.1</v>
      </c>
      <c r="V4565" t="str">
        <f>VLOOKUP(H4565, Table2_ContractType!$A$2:$B$4, 2,TRUE)</f>
        <v>2 Year</v>
      </c>
      <c r="W4565" t="str">
        <f>VLOOKUP(F4565, Table3_PhoneService!$A$2:B4607, 2, TRUE)</f>
        <v>No Phone Service</v>
      </c>
      <c r="X4565" t="str">
        <f>VLOOKUP(G4565,Table4_InternetService!$A$2:$B$4, 2, FALSE)</f>
        <v>DSL</v>
      </c>
      <c r="Y4565" s="98" t="str">
        <f t="shared" si="790"/>
        <v>Group1 0-12mo</v>
      </c>
      <c r="Z4565" s="98" t="str">
        <f t="shared" si="791"/>
        <v>Internet</v>
      </c>
    </row>
    <row r="4566" spans="1:26" ht="15.75" customHeight="1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781"/>
        <v>5</v>
      </c>
      <c r="N4566" s="8" t="b">
        <f t="shared" si="782"/>
        <v>1</v>
      </c>
      <c r="O4566" t="b">
        <f t="shared" si="783"/>
        <v>0</v>
      </c>
      <c r="P4566" t="b">
        <f t="shared" si="784"/>
        <v>1</v>
      </c>
      <c r="Q4566" t="b">
        <f t="shared" si="785"/>
        <v>1</v>
      </c>
      <c r="R4566" t="str">
        <f t="shared" si="786"/>
        <v>Yes</v>
      </c>
      <c r="S4566">
        <f t="shared" si="787"/>
        <v>0</v>
      </c>
      <c r="T4566" s="95">
        <f t="shared" si="788"/>
        <v>43549</v>
      </c>
      <c r="U4566" s="96">
        <f t="shared" si="789"/>
        <v>83.55</v>
      </c>
      <c r="V4566" t="str">
        <f>VLOOKUP(H4566, Table2_ContractType!$A$2:$B$4, 2,TRUE)</f>
        <v>Month-to-Month</v>
      </c>
      <c r="W4566" t="str">
        <f>VLOOKUP(F4566, Table3_PhoneService!$A$2:B4608, 2, TRUE)</f>
        <v>Two or More Lines</v>
      </c>
      <c r="X4566" t="str">
        <f>VLOOKUP(G4566,Table4_InternetService!$A$2:$B$4, 2, FALSE)</f>
        <v>Fiber Optic</v>
      </c>
      <c r="Y4566" s="98" t="str">
        <f t="shared" si="790"/>
        <v>Group1 0-12mo</v>
      </c>
      <c r="Z4566" s="98" t="str">
        <f t="shared" si="791"/>
        <v>Phone+internet</v>
      </c>
    </row>
    <row r="4567" spans="1:26" ht="15.75" customHeight="1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781"/>
        <v>64</v>
      </c>
      <c r="N4567" s="8" t="b">
        <f t="shared" si="782"/>
        <v>0</v>
      </c>
      <c r="O4567" t="b">
        <f t="shared" si="783"/>
        <v>0</v>
      </c>
      <c r="P4567" t="b">
        <f t="shared" si="784"/>
        <v>1</v>
      </c>
      <c r="Q4567" t="b">
        <f t="shared" si="785"/>
        <v>1</v>
      </c>
      <c r="R4567" t="str">
        <f t="shared" si="786"/>
        <v>Yes</v>
      </c>
      <c r="S4567">
        <f t="shared" si="787"/>
        <v>1</v>
      </c>
      <c r="T4567" s="95">
        <f t="shared" si="788"/>
        <v>41779</v>
      </c>
      <c r="U4567" s="96">
        <f t="shared" si="789"/>
        <v>93.256249999999994</v>
      </c>
      <c r="V4567" t="str">
        <f>VLOOKUP(H4567, Table2_ContractType!$A$2:$B$4, 2,TRUE)</f>
        <v>2 Year</v>
      </c>
      <c r="W4567" t="str">
        <f>VLOOKUP(F4567, Table3_PhoneService!$A$2:B4609, 2, TRUE)</f>
        <v>Two or More Lines</v>
      </c>
      <c r="X4567" t="str">
        <f>VLOOKUP(G4567,Table4_InternetService!$A$2:$B$4, 2, FALSE)</f>
        <v>Fiber Optic</v>
      </c>
      <c r="Y4567" s="98" t="str">
        <f t="shared" si="790"/>
        <v>Group5 over49mo</v>
      </c>
      <c r="Z4567" s="98" t="str">
        <f t="shared" si="791"/>
        <v>Phone+internet</v>
      </c>
    </row>
    <row r="4568" spans="1:26" ht="15.75" customHeight="1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781"/>
        <v>73</v>
      </c>
      <c r="N4568" s="8" t="b">
        <f t="shared" si="782"/>
        <v>1</v>
      </c>
      <c r="O4568" t="b">
        <f t="shared" si="783"/>
        <v>0</v>
      </c>
      <c r="P4568" t="b">
        <f t="shared" si="784"/>
        <v>1</v>
      </c>
      <c r="Q4568" t="b">
        <f t="shared" si="785"/>
        <v>1</v>
      </c>
      <c r="R4568" t="str">
        <f t="shared" si="786"/>
        <v>Yes</v>
      </c>
      <c r="S4568">
        <f t="shared" si="787"/>
        <v>1</v>
      </c>
      <c r="T4568" s="95">
        <f t="shared" si="788"/>
        <v>41509</v>
      </c>
      <c r="U4568" s="96">
        <f t="shared" si="789"/>
        <v>83.967808219178082</v>
      </c>
      <c r="V4568" t="str">
        <f>VLOOKUP(H4568, Table2_ContractType!$A$2:$B$4, 2,TRUE)</f>
        <v>2 Year</v>
      </c>
      <c r="W4568" t="str">
        <f>VLOOKUP(F4568, Table3_PhoneService!$A$2:B4610, 2, TRUE)</f>
        <v>Two or More Lines</v>
      </c>
      <c r="X4568" t="str">
        <f>VLOOKUP(G4568,Table4_InternetService!$A$2:$B$4, 2, FALSE)</f>
        <v>DSL</v>
      </c>
      <c r="Y4568" s="98" t="str">
        <f t="shared" si="790"/>
        <v>Group5 over49mo</v>
      </c>
      <c r="Z4568" s="98" t="str">
        <f t="shared" si="791"/>
        <v>Phone+internet</v>
      </c>
    </row>
    <row r="4569" spans="1:26" ht="15.75" customHeight="1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781"/>
        <v>7</v>
      </c>
      <c r="N4569" s="8" t="b">
        <f t="shared" si="782"/>
        <v>1</v>
      </c>
      <c r="O4569" t="b">
        <f t="shared" si="783"/>
        <v>1</v>
      </c>
      <c r="P4569" t="b">
        <f t="shared" si="784"/>
        <v>1</v>
      </c>
      <c r="Q4569" t="b">
        <f t="shared" si="785"/>
        <v>1</v>
      </c>
      <c r="R4569" t="str">
        <f t="shared" si="786"/>
        <v>Yes</v>
      </c>
      <c r="S4569">
        <f t="shared" si="787"/>
        <v>0</v>
      </c>
      <c r="T4569" s="95">
        <f t="shared" si="788"/>
        <v>43489</v>
      </c>
      <c r="U4569" s="96">
        <f t="shared" si="789"/>
        <v>83.721428571428561</v>
      </c>
      <c r="V4569" t="str">
        <f>VLOOKUP(H4569, Table2_ContractType!$A$2:$B$4, 2,TRUE)</f>
        <v>Month-to-Month</v>
      </c>
      <c r="W4569" t="str">
        <f>VLOOKUP(F4569, Table3_PhoneService!$A$2:B4611, 2, TRUE)</f>
        <v>One Line</v>
      </c>
      <c r="X4569" t="str">
        <f>VLOOKUP(G4569,Table4_InternetService!$A$2:$B$4, 2, FALSE)</f>
        <v>Fiber Optic</v>
      </c>
      <c r="Y4569" s="98" t="str">
        <f t="shared" si="790"/>
        <v>Group1 0-12mo</v>
      </c>
      <c r="Z4569" s="98" t="str">
        <f t="shared" si="791"/>
        <v>Phone+internet</v>
      </c>
    </row>
    <row r="4570" spans="1:26" ht="15.75" customHeight="1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781"/>
        <v>45</v>
      </c>
      <c r="N4570" s="8" t="b">
        <f t="shared" si="782"/>
        <v>1</v>
      </c>
      <c r="O4570" t="b">
        <f t="shared" si="783"/>
        <v>1</v>
      </c>
      <c r="P4570" t="b">
        <f t="shared" si="784"/>
        <v>1</v>
      </c>
      <c r="Q4570" t="b">
        <f t="shared" si="785"/>
        <v>1</v>
      </c>
      <c r="R4570" t="str">
        <f t="shared" si="786"/>
        <v>Yes</v>
      </c>
      <c r="S4570">
        <f t="shared" si="787"/>
        <v>0</v>
      </c>
      <c r="T4570" s="95">
        <f t="shared" si="788"/>
        <v>42349</v>
      </c>
      <c r="U4570" s="96">
        <f t="shared" si="789"/>
        <v>87.593333333333334</v>
      </c>
      <c r="V4570" t="str">
        <f>VLOOKUP(H4570, Table2_ContractType!$A$2:$B$4, 2,TRUE)</f>
        <v>Month-to-Month</v>
      </c>
      <c r="W4570" t="str">
        <f>VLOOKUP(F4570, Table3_PhoneService!$A$2:B4612, 2, TRUE)</f>
        <v>Two or More Lines</v>
      </c>
      <c r="X4570" t="str">
        <f>VLOOKUP(G4570,Table4_InternetService!$A$2:$B$4, 2, FALSE)</f>
        <v>Fiber Optic</v>
      </c>
      <c r="Y4570" s="98" t="str">
        <f t="shared" si="790"/>
        <v>Group4 37-48mo</v>
      </c>
      <c r="Z4570" s="98" t="str">
        <f t="shared" si="791"/>
        <v>Phone+internet</v>
      </c>
    </row>
    <row r="4571" spans="1:26" ht="15.75" customHeight="1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781"/>
        <v>9</v>
      </c>
      <c r="N4571" s="8" t="b">
        <f t="shared" si="782"/>
        <v>0</v>
      </c>
      <c r="O4571" t="b">
        <f t="shared" si="783"/>
        <v>0</v>
      </c>
      <c r="P4571" t="b">
        <f t="shared" si="784"/>
        <v>1</v>
      </c>
      <c r="Q4571" t="b">
        <f t="shared" si="785"/>
        <v>1</v>
      </c>
      <c r="R4571" t="str">
        <f t="shared" si="786"/>
        <v>Yes</v>
      </c>
      <c r="S4571">
        <f t="shared" si="787"/>
        <v>1</v>
      </c>
      <c r="T4571" s="95">
        <f t="shared" si="788"/>
        <v>43429</v>
      </c>
      <c r="U4571" s="96">
        <f t="shared" si="789"/>
        <v>65.983333333333334</v>
      </c>
      <c r="V4571" t="str">
        <f>VLOOKUP(H4571, Table2_ContractType!$A$2:$B$4, 2,TRUE)</f>
        <v>Month-to-Month</v>
      </c>
      <c r="W4571" t="str">
        <f>VLOOKUP(F4571, Table3_PhoneService!$A$2:B4613, 2, TRUE)</f>
        <v>One Line</v>
      </c>
      <c r="X4571" t="str">
        <f>VLOOKUP(G4571,Table4_InternetService!$A$2:$B$4, 2, FALSE)</f>
        <v>DSL</v>
      </c>
      <c r="Y4571" s="98" t="str">
        <f t="shared" si="790"/>
        <v>Group1 0-12mo</v>
      </c>
      <c r="Z4571" s="98" t="str">
        <f t="shared" si="791"/>
        <v>Phone+internet</v>
      </c>
    </row>
    <row r="4572" spans="1:26" ht="15.75" customHeight="1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781"/>
        <v>70</v>
      </c>
      <c r="N4572" s="8" t="b">
        <f t="shared" si="782"/>
        <v>1</v>
      </c>
      <c r="O4572" t="b">
        <f t="shared" si="783"/>
        <v>0</v>
      </c>
      <c r="P4572" t="b">
        <f t="shared" si="784"/>
        <v>1</v>
      </c>
      <c r="Q4572" t="b">
        <f t="shared" si="785"/>
        <v>1</v>
      </c>
      <c r="R4572" t="str">
        <f t="shared" si="786"/>
        <v>Yes</v>
      </c>
      <c r="S4572">
        <f t="shared" si="787"/>
        <v>3</v>
      </c>
      <c r="T4572" s="95">
        <f t="shared" si="788"/>
        <v>41599</v>
      </c>
      <c r="U4572" s="96">
        <f t="shared" si="789"/>
        <v>80.256428571428572</v>
      </c>
      <c r="V4572" t="str">
        <f>VLOOKUP(H4572, Table2_ContractType!$A$2:$B$4, 2,TRUE)</f>
        <v>2 Year</v>
      </c>
      <c r="W4572" t="str">
        <f>VLOOKUP(F4572, Table3_PhoneService!$A$2:B4614, 2, TRUE)</f>
        <v>Two or More Lines</v>
      </c>
      <c r="X4572" t="str">
        <f>VLOOKUP(G4572,Table4_InternetService!$A$2:$B$4, 2, FALSE)</f>
        <v>DSL</v>
      </c>
      <c r="Y4572" s="98" t="str">
        <f t="shared" si="790"/>
        <v>Group5 over49mo</v>
      </c>
      <c r="Z4572" s="98" t="str">
        <f t="shared" si="791"/>
        <v>Phone+internet</v>
      </c>
    </row>
    <row r="4573" spans="1:26" ht="15.75" customHeight="1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781"/>
        <v>30</v>
      </c>
      <c r="N4573" s="8" t="b">
        <f t="shared" si="782"/>
        <v>0</v>
      </c>
      <c r="O4573" t="b">
        <f t="shared" si="783"/>
        <v>0</v>
      </c>
      <c r="P4573" t="b">
        <f t="shared" si="784"/>
        <v>1</v>
      </c>
      <c r="Q4573" t="b">
        <f t="shared" si="785"/>
        <v>1</v>
      </c>
      <c r="R4573" t="str">
        <f t="shared" si="786"/>
        <v>Yes</v>
      </c>
      <c r="S4573">
        <f t="shared" si="787"/>
        <v>2</v>
      </c>
      <c r="T4573" s="95">
        <f t="shared" si="788"/>
        <v>42799</v>
      </c>
      <c r="U4573" s="96">
        <f t="shared" si="789"/>
        <v>64.331666666666663</v>
      </c>
      <c r="V4573" t="str">
        <f>VLOOKUP(H4573, Table2_ContractType!$A$2:$B$4, 2,TRUE)</f>
        <v>1 Year</v>
      </c>
      <c r="W4573" t="str">
        <f>VLOOKUP(F4573, Table3_PhoneService!$A$2:B4615, 2, TRUE)</f>
        <v>One Line</v>
      </c>
      <c r="X4573" t="str">
        <f>VLOOKUP(G4573,Table4_InternetService!$A$2:$B$4, 2, FALSE)</f>
        <v>DSL</v>
      </c>
      <c r="Y4573" s="98" t="str">
        <f t="shared" si="790"/>
        <v>Group3 25-36mo</v>
      </c>
      <c r="Z4573" s="98" t="str">
        <f t="shared" si="791"/>
        <v>Phone+internet</v>
      </c>
    </row>
    <row r="4574" spans="1:26" ht="15.75" customHeight="1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781"/>
        <v>68</v>
      </c>
      <c r="N4574" s="8" t="b">
        <f t="shared" si="782"/>
        <v>0</v>
      </c>
      <c r="O4574" t="b">
        <f t="shared" si="783"/>
        <v>0</v>
      </c>
      <c r="P4574" t="b">
        <f t="shared" si="784"/>
        <v>1</v>
      </c>
      <c r="Q4574" t="b">
        <f t="shared" si="785"/>
        <v>1</v>
      </c>
      <c r="R4574" t="str">
        <f t="shared" si="786"/>
        <v>Yes</v>
      </c>
      <c r="S4574">
        <f t="shared" si="787"/>
        <v>3</v>
      </c>
      <c r="T4574" s="95">
        <f t="shared" si="788"/>
        <v>41659</v>
      </c>
      <c r="U4574" s="96">
        <f t="shared" si="789"/>
        <v>115.43897058823529</v>
      </c>
      <c r="V4574" t="str">
        <f>VLOOKUP(H4574, Table2_ContractType!$A$2:$B$4, 2,TRUE)</f>
        <v>2 Year</v>
      </c>
      <c r="W4574" t="str">
        <f>VLOOKUP(F4574, Table3_PhoneService!$A$2:B4616, 2, TRUE)</f>
        <v>Two or More Lines</v>
      </c>
      <c r="X4574" t="str">
        <f>VLOOKUP(G4574,Table4_InternetService!$A$2:$B$4, 2, FALSE)</f>
        <v>Fiber Optic</v>
      </c>
      <c r="Y4574" s="98" t="str">
        <f t="shared" si="790"/>
        <v>Group5 over49mo</v>
      </c>
      <c r="Z4574" s="98" t="str">
        <f t="shared" si="791"/>
        <v>Phone+internet</v>
      </c>
    </row>
    <row r="4575" spans="1:26" ht="15.75" customHeight="1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781"/>
        <v>33</v>
      </c>
      <c r="N4575" s="8" t="b">
        <f t="shared" si="782"/>
        <v>1</v>
      </c>
      <c r="O4575" t="b">
        <f t="shared" si="783"/>
        <v>0</v>
      </c>
      <c r="P4575" t="b">
        <f t="shared" si="784"/>
        <v>1</v>
      </c>
      <c r="Q4575" t="b">
        <f t="shared" si="785"/>
        <v>0</v>
      </c>
      <c r="R4575" t="str">
        <f t="shared" si="786"/>
        <v>No</v>
      </c>
      <c r="S4575">
        <f t="shared" si="787"/>
        <v>0</v>
      </c>
      <c r="T4575" s="95">
        <f t="shared" si="788"/>
        <v>42709</v>
      </c>
      <c r="U4575" s="96">
        <f t="shared" si="789"/>
        <v>20.704545454545453</v>
      </c>
      <c r="V4575" t="str">
        <f>VLOOKUP(H4575, Table2_ContractType!$A$2:$B$4, 2,TRUE)</f>
        <v>1 Year</v>
      </c>
      <c r="W4575" t="str">
        <f>VLOOKUP(F4575, Table3_PhoneService!$A$2:B4617, 2, TRUE)</f>
        <v>One Line</v>
      </c>
      <c r="X4575" t="str">
        <f>VLOOKUP(G4575,Table4_InternetService!$A$2:$B$4, 2, FALSE)</f>
        <v>No Internet Service</v>
      </c>
      <c r="Y4575" s="98" t="str">
        <f t="shared" si="790"/>
        <v>Group3 25-36mo</v>
      </c>
      <c r="Z4575" s="98" t="str">
        <f t="shared" si="791"/>
        <v>Phone</v>
      </c>
    </row>
    <row r="4576" spans="1:26" ht="15.75" customHeight="1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781"/>
        <v>32</v>
      </c>
      <c r="N4576" s="8" t="b">
        <f t="shared" si="782"/>
        <v>0</v>
      </c>
      <c r="O4576" t="b">
        <f t="shared" si="783"/>
        <v>0</v>
      </c>
      <c r="P4576" t="b">
        <f t="shared" si="784"/>
        <v>0</v>
      </c>
      <c r="Q4576" t="b">
        <f t="shared" si="785"/>
        <v>1</v>
      </c>
      <c r="R4576" t="str">
        <f t="shared" si="786"/>
        <v>No</v>
      </c>
      <c r="S4576">
        <f t="shared" si="787"/>
        <v>2</v>
      </c>
      <c r="T4576" s="95">
        <f t="shared" si="788"/>
        <v>42739</v>
      </c>
      <c r="U4576" s="96">
        <f t="shared" si="789"/>
        <v>24.662500000000001</v>
      </c>
      <c r="V4576" t="str">
        <f>VLOOKUP(H4576, Table2_ContractType!$A$2:$B$4, 2,TRUE)</f>
        <v>Month-to-Month</v>
      </c>
      <c r="W4576" t="str">
        <f>VLOOKUP(F4576, Table3_PhoneService!$A$2:B4618, 2, TRUE)</f>
        <v>No Phone Service</v>
      </c>
      <c r="X4576" t="str">
        <f>VLOOKUP(G4576,Table4_InternetService!$A$2:$B$4, 2, FALSE)</f>
        <v>DSL</v>
      </c>
      <c r="Y4576" s="98" t="str">
        <f t="shared" si="790"/>
        <v>Group3 25-36mo</v>
      </c>
      <c r="Z4576" s="98" t="str">
        <f t="shared" si="791"/>
        <v>Internet</v>
      </c>
    </row>
    <row r="4577" spans="1:26" ht="15.75" customHeight="1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781"/>
        <v>1</v>
      </c>
      <c r="N4577" s="8" t="b">
        <f t="shared" si="782"/>
        <v>0</v>
      </c>
      <c r="O4577" t="b">
        <f t="shared" si="783"/>
        <v>1</v>
      </c>
      <c r="P4577" t="b">
        <f t="shared" si="784"/>
        <v>1</v>
      </c>
      <c r="Q4577" t="b">
        <f t="shared" si="785"/>
        <v>1</v>
      </c>
      <c r="R4577" t="str">
        <f t="shared" si="786"/>
        <v>Yes</v>
      </c>
      <c r="S4577">
        <f t="shared" si="787"/>
        <v>0</v>
      </c>
      <c r="T4577" s="95">
        <f t="shared" si="788"/>
        <v>43669</v>
      </c>
      <c r="U4577" s="96">
        <f t="shared" si="789"/>
        <v>69.349999999999994</v>
      </c>
      <c r="V4577" t="str">
        <f>VLOOKUP(H4577, Table2_ContractType!$A$2:$B$4, 2,TRUE)</f>
        <v>Month-to-Month</v>
      </c>
      <c r="W4577" t="str">
        <f>VLOOKUP(F4577, Table3_PhoneService!$A$2:B4619, 2, TRUE)</f>
        <v>One Line</v>
      </c>
      <c r="X4577" t="str">
        <f>VLOOKUP(G4577,Table4_InternetService!$A$2:$B$4, 2, FALSE)</f>
        <v>Fiber Optic</v>
      </c>
      <c r="Y4577" s="98" t="str">
        <f t="shared" si="790"/>
        <v>Group1 0-12mo</v>
      </c>
      <c r="Z4577" s="98" t="str">
        <f t="shared" si="791"/>
        <v>Phone+internet</v>
      </c>
    </row>
    <row r="4578" spans="1:26" ht="15.75" customHeight="1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781"/>
        <v>1</v>
      </c>
      <c r="N4578" s="8" t="b">
        <f t="shared" si="782"/>
        <v>0</v>
      </c>
      <c r="O4578" t="b">
        <f t="shared" si="783"/>
        <v>1</v>
      </c>
      <c r="P4578" t="b">
        <f t="shared" si="784"/>
        <v>1</v>
      </c>
      <c r="Q4578" t="b">
        <f t="shared" si="785"/>
        <v>1</v>
      </c>
      <c r="R4578" t="str">
        <f t="shared" si="786"/>
        <v>Yes</v>
      </c>
      <c r="S4578">
        <f t="shared" si="787"/>
        <v>0</v>
      </c>
      <c r="T4578" s="95">
        <f t="shared" si="788"/>
        <v>43669</v>
      </c>
      <c r="U4578" s="96">
        <f t="shared" si="789"/>
        <v>80.8</v>
      </c>
      <c r="V4578" t="str">
        <f>VLOOKUP(H4578, Table2_ContractType!$A$2:$B$4, 2,TRUE)</f>
        <v>Month-to-Month</v>
      </c>
      <c r="W4578" t="str">
        <f>VLOOKUP(F4578, Table3_PhoneService!$A$2:B4620, 2, TRUE)</f>
        <v>One Line</v>
      </c>
      <c r="X4578" t="str">
        <f>VLOOKUP(G4578,Table4_InternetService!$A$2:$B$4, 2, FALSE)</f>
        <v>Fiber Optic</v>
      </c>
      <c r="Y4578" s="98" t="str">
        <f t="shared" si="790"/>
        <v>Group1 0-12mo</v>
      </c>
      <c r="Z4578" s="98" t="str">
        <f t="shared" si="791"/>
        <v>Phone+internet</v>
      </c>
    </row>
    <row r="4579" spans="1:26" ht="15.75" customHeight="1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781"/>
        <v>5</v>
      </c>
      <c r="N4579" s="8" t="b">
        <f t="shared" si="782"/>
        <v>1</v>
      </c>
      <c r="O4579" t="b">
        <f t="shared" si="783"/>
        <v>0</v>
      </c>
      <c r="P4579" t="b">
        <f t="shared" si="784"/>
        <v>1</v>
      </c>
      <c r="Q4579" t="b">
        <f t="shared" si="785"/>
        <v>1</v>
      </c>
      <c r="R4579" t="str">
        <f t="shared" si="786"/>
        <v>Yes</v>
      </c>
      <c r="S4579">
        <f t="shared" si="787"/>
        <v>0</v>
      </c>
      <c r="T4579" s="95">
        <f t="shared" si="788"/>
        <v>43549</v>
      </c>
      <c r="U4579" s="96">
        <f t="shared" si="789"/>
        <v>74.960000000000008</v>
      </c>
      <c r="V4579" t="str">
        <f>VLOOKUP(H4579, Table2_ContractType!$A$2:$B$4, 2,TRUE)</f>
        <v>Month-to-Month</v>
      </c>
      <c r="W4579" t="str">
        <f>VLOOKUP(F4579, Table3_PhoneService!$A$2:B4621, 2, TRUE)</f>
        <v>One Line</v>
      </c>
      <c r="X4579" t="str">
        <f>VLOOKUP(G4579,Table4_InternetService!$A$2:$B$4, 2, FALSE)</f>
        <v>Fiber Optic</v>
      </c>
      <c r="Y4579" s="98" t="str">
        <f t="shared" si="790"/>
        <v>Group1 0-12mo</v>
      </c>
      <c r="Z4579" s="98" t="str">
        <f t="shared" si="791"/>
        <v>Phone+internet</v>
      </c>
    </row>
    <row r="4580" spans="1:26" ht="15.75" customHeight="1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781"/>
        <v>35</v>
      </c>
      <c r="N4580" s="8" t="b">
        <f t="shared" si="782"/>
        <v>1</v>
      </c>
      <c r="O4580" t="b">
        <f t="shared" si="783"/>
        <v>0</v>
      </c>
      <c r="P4580" t="b">
        <f t="shared" si="784"/>
        <v>1</v>
      </c>
      <c r="Q4580" t="b">
        <f t="shared" si="785"/>
        <v>1</v>
      </c>
      <c r="R4580" t="str">
        <f t="shared" si="786"/>
        <v>Yes</v>
      </c>
      <c r="S4580">
        <f t="shared" si="787"/>
        <v>3</v>
      </c>
      <c r="T4580" s="95">
        <f t="shared" si="788"/>
        <v>42649</v>
      </c>
      <c r="U4580" s="96">
        <f t="shared" si="789"/>
        <v>54.74285714285714</v>
      </c>
      <c r="V4580" t="str">
        <f>VLOOKUP(H4580, Table2_ContractType!$A$2:$B$4, 2,TRUE)</f>
        <v>1 Year</v>
      </c>
      <c r="W4580" t="str">
        <f>VLOOKUP(F4580, Table3_PhoneService!$A$2:B4622, 2, TRUE)</f>
        <v>One Line</v>
      </c>
      <c r="X4580" t="str">
        <f>VLOOKUP(G4580,Table4_InternetService!$A$2:$B$4, 2, FALSE)</f>
        <v>DSL</v>
      </c>
      <c r="Y4580" s="98" t="str">
        <f t="shared" si="790"/>
        <v>Group3 25-36mo</v>
      </c>
      <c r="Z4580" s="98" t="str">
        <f t="shared" si="791"/>
        <v>Phone+internet</v>
      </c>
    </row>
    <row r="4581" spans="1:26" ht="15.75" customHeight="1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781"/>
        <v>72</v>
      </c>
      <c r="N4581" s="8" t="b">
        <f t="shared" si="782"/>
        <v>1</v>
      </c>
      <c r="O4581" t="b">
        <f t="shared" si="783"/>
        <v>0</v>
      </c>
      <c r="P4581" t="b">
        <f t="shared" si="784"/>
        <v>1</v>
      </c>
      <c r="Q4581" t="b">
        <f t="shared" si="785"/>
        <v>1</v>
      </c>
      <c r="R4581" t="str">
        <f t="shared" si="786"/>
        <v>Yes</v>
      </c>
      <c r="S4581">
        <f t="shared" si="787"/>
        <v>1</v>
      </c>
      <c r="T4581" s="95">
        <f t="shared" si="788"/>
        <v>41539</v>
      </c>
      <c r="U4581" s="96">
        <f t="shared" si="789"/>
        <v>88.407638888888897</v>
      </c>
      <c r="V4581" t="str">
        <f>VLOOKUP(H4581, Table2_ContractType!$A$2:$B$4, 2,TRUE)</f>
        <v>2 Year</v>
      </c>
      <c r="W4581" t="str">
        <f>VLOOKUP(F4581, Table3_PhoneService!$A$2:B4623, 2, TRUE)</f>
        <v>Two or More Lines</v>
      </c>
      <c r="X4581" t="str">
        <f>VLOOKUP(G4581,Table4_InternetService!$A$2:$B$4, 2, FALSE)</f>
        <v>DSL</v>
      </c>
      <c r="Y4581" s="98" t="str">
        <f t="shared" si="790"/>
        <v>Group5 over49mo</v>
      </c>
      <c r="Z4581" s="98" t="str">
        <f t="shared" si="791"/>
        <v>Phone+internet</v>
      </c>
    </row>
    <row r="4582" spans="1:26" ht="15.75" customHeight="1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781"/>
        <v>70</v>
      </c>
      <c r="N4582" s="8" t="b">
        <f t="shared" si="782"/>
        <v>1</v>
      </c>
      <c r="O4582" t="b">
        <f t="shared" si="783"/>
        <v>0</v>
      </c>
      <c r="P4582" t="b">
        <f t="shared" si="784"/>
        <v>1</v>
      </c>
      <c r="Q4582" t="b">
        <f t="shared" si="785"/>
        <v>1</v>
      </c>
      <c r="R4582" t="str">
        <f t="shared" si="786"/>
        <v>Yes</v>
      </c>
      <c r="S4582">
        <f t="shared" si="787"/>
        <v>3</v>
      </c>
      <c r="T4582" s="95">
        <f t="shared" si="788"/>
        <v>41599</v>
      </c>
      <c r="U4582" s="96">
        <f t="shared" si="789"/>
        <v>100.43785714285714</v>
      </c>
      <c r="V4582" t="str">
        <f>VLOOKUP(H4582, Table2_ContractType!$A$2:$B$4, 2,TRUE)</f>
        <v>2 Year</v>
      </c>
      <c r="W4582" t="str">
        <f>VLOOKUP(F4582, Table3_PhoneService!$A$2:B4624, 2, TRUE)</f>
        <v>Two or More Lines</v>
      </c>
      <c r="X4582" t="str">
        <f>VLOOKUP(G4582,Table4_InternetService!$A$2:$B$4, 2, FALSE)</f>
        <v>Fiber Optic</v>
      </c>
      <c r="Y4582" s="98" t="str">
        <f t="shared" si="790"/>
        <v>Group5 over49mo</v>
      </c>
      <c r="Z4582" s="98" t="str">
        <f t="shared" si="791"/>
        <v>Phone+internet</v>
      </c>
    </row>
    <row r="4583" spans="1:26" ht="15.75" customHeight="1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781"/>
        <v>57</v>
      </c>
      <c r="N4583" s="8" t="b">
        <f t="shared" si="782"/>
        <v>1</v>
      </c>
      <c r="O4583" t="b">
        <f t="shared" si="783"/>
        <v>0</v>
      </c>
      <c r="P4583" t="b">
        <f t="shared" si="784"/>
        <v>1</v>
      </c>
      <c r="Q4583" t="b">
        <f t="shared" si="785"/>
        <v>1</v>
      </c>
      <c r="R4583" t="str">
        <f t="shared" si="786"/>
        <v>Yes</v>
      </c>
      <c r="S4583">
        <f t="shared" si="787"/>
        <v>0</v>
      </c>
      <c r="T4583" s="95">
        <f t="shared" si="788"/>
        <v>41989</v>
      </c>
      <c r="U4583" s="96">
        <f t="shared" si="789"/>
        <v>70.228070175438603</v>
      </c>
      <c r="V4583" t="str">
        <f>VLOOKUP(H4583, Table2_ContractType!$A$2:$B$4, 2,TRUE)</f>
        <v>2 Year</v>
      </c>
      <c r="W4583" t="str">
        <f>VLOOKUP(F4583, Table3_PhoneService!$A$2:B4625, 2, TRUE)</f>
        <v>One Line</v>
      </c>
      <c r="X4583" t="str">
        <f>VLOOKUP(G4583,Table4_InternetService!$A$2:$B$4, 2, FALSE)</f>
        <v>DSL</v>
      </c>
      <c r="Y4583" s="98" t="str">
        <f t="shared" si="790"/>
        <v>Group5 over49mo</v>
      </c>
      <c r="Z4583" s="98" t="str">
        <f t="shared" si="791"/>
        <v>Phone+internet</v>
      </c>
    </row>
    <row r="4584" spans="1:26" ht="15.75" customHeight="1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781"/>
        <v>7</v>
      </c>
      <c r="N4584" s="8" t="b">
        <f t="shared" si="782"/>
        <v>0</v>
      </c>
      <c r="O4584" t="b">
        <f t="shared" si="783"/>
        <v>0</v>
      </c>
      <c r="P4584" t="b">
        <f t="shared" si="784"/>
        <v>0</v>
      </c>
      <c r="Q4584" t="b">
        <f t="shared" si="785"/>
        <v>1</v>
      </c>
      <c r="R4584" t="str">
        <f t="shared" si="786"/>
        <v>No</v>
      </c>
      <c r="S4584">
        <f t="shared" si="787"/>
        <v>0</v>
      </c>
      <c r="T4584" s="95">
        <f t="shared" si="788"/>
        <v>43489</v>
      </c>
      <c r="U4584" s="96">
        <f t="shared" si="789"/>
        <v>26.614285714285717</v>
      </c>
      <c r="V4584" t="str">
        <f>VLOOKUP(H4584, Table2_ContractType!$A$2:$B$4, 2,TRUE)</f>
        <v>Month-to-Month</v>
      </c>
      <c r="W4584" t="str">
        <f>VLOOKUP(F4584, Table3_PhoneService!$A$2:B4626, 2, TRUE)</f>
        <v>No Phone Service</v>
      </c>
      <c r="X4584" t="str">
        <f>VLOOKUP(G4584,Table4_InternetService!$A$2:$B$4, 2, FALSE)</f>
        <v>DSL</v>
      </c>
      <c r="Y4584" s="98" t="str">
        <f t="shared" si="790"/>
        <v>Group1 0-12mo</v>
      </c>
      <c r="Z4584" s="98" t="str">
        <f t="shared" si="791"/>
        <v>Internet</v>
      </c>
    </row>
    <row r="4585" spans="1:26" ht="15.75" customHeight="1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781"/>
        <v>68</v>
      </c>
      <c r="N4585" s="8" t="b">
        <f t="shared" si="782"/>
        <v>1</v>
      </c>
      <c r="O4585" t="b">
        <f t="shared" si="783"/>
        <v>0</v>
      </c>
      <c r="P4585" t="b">
        <f t="shared" si="784"/>
        <v>1</v>
      </c>
      <c r="Q4585" t="b">
        <f t="shared" si="785"/>
        <v>1</v>
      </c>
      <c r="R4585" t="str">
        <f t="shared" si="786"/>
        <v>Yes</v>
      </c>
      <c r="S4585">
        <f t="shared" si="787"/>
        <v>2</v>
      </c>
      <c r="T4585" s="95">
        <f t="shared" si="788"/>
        <v>41659</v>
      </c>
      <c r="U4585" s="96">
        <f t="shared" si="789"/>
        <v>106.53970588235293</v>
      </c>
      <c r="V4585" t="str">
        <f>VLOOKUP(H4585, Table2_ContractType!$A$2:$B$4, 2,TRUE)</f>
        <v>1 Year</v>
      </c>
      <c r="W4585" t="str">
        <f>VLOOKUP(F4585, Table3_PhoneService!$A$2:B4627, 2, TRUE)</f>
        <v>Two or More Lines</v>
      </c>
      <c r="X4585" t="str">
        <f>VLOOKUP(G4585,Table4_InternetService!$A$2:$B$4, 2, FALSE)</f>
        <v>Fiber Optic</v>
      </c>
      <c r="Y4585" s="98" t="str">
        <f t="shared" si="790"/>
        <v>Group5 over49mo</v>
      </c>
      <c r="Z4585" s="98" t="str">
        <f t="shared" si="791"/>
        <v>Phone+internet</v>
      </c>
    </row>
    <row r="4586" spans="1:26" ht="15.75" customHeight="1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781"/>
        <v>48</v>
      </c>
      <c r="N4586" s="8" t="b">
        <f t="shared" si="782"/>
        <v>0</v>
      </c>
      <c r="O4586" t="b">
        <f t="shared" si="783"/>
        <v>1</v>
      </c>
      <c r="P4586" t="b">
        <f t="shared" si="784"/>
        <v>1</v>
      </c>
      <c r="Q4586" t="b">
        <f t="shared" si="785"/>
        <v>1</v>
      </c>
      <c r="R4586" t="str">
        <f t="shared" si="786"/>
        <v>Yes</v>
      </c>
      <c r="S4586">
        <f t="shared" si="787"/>
        <v>3</v>
      </c>
      <c r="T4586" s="95">
        <f t="shared" si="788"/>
        <v>42259</v>
      </c>
      <c r="U4586" s="96">
        <f t="shared" si="789"/>
        <v>98.940624999999997</v>
      </c>
      <c r="V4586" t="str">
        <f>VLOOKUP(H4586, Table2_ContractType!$A$2:$B$4, 2,TRUE)</f>
        <v>Month-to-Month</v>
      </c>
      <c r="W4586" t="str">
        <f>VLOOKUP(F4586, Table3_PhoneService!$A$2:B4628, 2, TRUE)</f>
        <v>Two or More Lines</v>
      </c>
      <c r="X4586" t="str">
        <f>VLOOKUP(G4586,Table4_InternetService!$A$2:$B$4, 2, FALSE)</f>
        <v>Fiber Optic</v>
      </c>
      <c r="Y4586" s="98" t="str">
        <f t="shared" si="790"/>
        <v>Group5 over49mo</v>
      </c>
      <c r="Z4586" s="98" t="str">
        <f t="shared" si="791"/>
        <v>Phone+internet</v>
      </c>
    </row>
    <row r="4587" spans="1:26" ht="15.75" customHeight="1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781"/>
        <v>1</v>
      </c>
      <c r="N4587" s="8" t="b">
        <f t="shared" si="782"/>
        <v>0</v>
      </c>
      <c r="O4587" t="b">
        <f t="shared" si="783"/>
        <v>0</v>
      </c>
      <c r="P4587" t="b">
        <f t="shared" si="784"/>
        <v>1</v>
      </c>
      <c r="Q4587" t="b">
        <f t="shared" si="785"/>
        <v>0</v>
      </c>
      <c r="R4587" t="str">
        <f t="shared" si="786"/>
        <v>No</v>
      </c>
      <c r="S4587">
        <f t="shared" si="787"/>
        <v>3</v>
      </c>
      <c r="T4587" s="95">
        <f t="shared" si="788"/>
        <v>43669</v>
      </c>
      <c r="U4587" s="96">
        <f t="shared" si="789"/>
        <v>20.2</v>
      </c>
      <c r="V4587" t="str">
        <f>VLOOKUP(H4587, Table2_ContractType!$A$2:$B$4, 2,TRUE)</f>
        <v>1 Year</v>
      </c>
      <c r="W4587" t="str">
        <f>VLOOKUP(F4587, Table3_PhoneService!$A$2:B4629, 2, TRUE)</f>
        <v>One Line</v>
      </c>
      <c r="X4587" t="str">
        <f>VLOOKUP(G4587,Table4_InternetService!$A$2:$B$4, 2, FALSE)</f>
        <v>No Internet Service</v>
      </c>
      <c r="Y4587" s="98" t="str">
        <f t="shared" si="790"/>
        <v>Group1 0-12mo</v>
      </c>
      <c r="Z4587" s="98" t="str">
        <f t="shared" si="791"/>
        <v>Phone</v>
      </c>
    </row>
    <row r="4588" spans="1:26" ht="15.75" customHeight="1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781"/>
        <v>5</v>
      </c>
      <c r="N4588" s="8" t="b">
        <f t="shared" si="782"/>
        <v>1</v>
      </c>
      <c r="O4588" t="b">
        <f t="shared" si="783"/>
        <v>0</v>
      </c>
      <c r="P4588" t="b">
        <f t="shared" si="784"/>
        <v>1</v>
      </c>
      <c r="Q4588" t="b">
        <f t="shared" si="785"/>
        <v>0</v>
      </c>
      <c r="R4588" t="str">
        <f t="shared" si="786"/>
        <v>No</v>
      </c>
      <c r="S4588">
        <f t="shared" si="787"/>
        <v>1</v>
      </c>
      <c r="T4588" s="95">
        <f t="shared" si="788"/>
        <v>43549</v>
      </c>
      <c r="U4588" s="96">
        <f t="shared" si="789"/>
        <v>18.28</v>
      </c>
      <c r="V4588" t="str">
        <f>VLOOKUP(H4588, Table2_ContractType!$A$2:$B$4, 2,TRUE)</f>
        <v>Month-to-Month</v>
      </c>
      <c r="W4588" t="str">
        <f>VLOOKUP(F4588, Table3_PhoneService!$A$2:B4630, 2, TRUE)</f>
        <v>One Line</v>
      </c>
      <c r="X4588" t="str">
        <f>VLOOKUP(G4588,Table4_InternetService!$A$2:$B$4, 2, FALSE)</f>
        <v>No Internet Service</v>
      </c>
      <c r="Y4588" s="98" t="str">
        <f t="shared" si="790"/>
        <v>Group1 0-12mo</v>
      </c>
      <c r="Z4588" s="98" t="str">
        <f t="shared" si="791"/>
        <v>Phone</v>
      </c>
    </row>
    <row r="4589" spans="1:26" ht="15.75" customHeight="1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781"/>
        <v>16</v>
      </c>
      <c r="N4589" s="8" t="b">
        <f t="shared" si="782"/>
        <v>0</v>
      </c>
      <c r="O4589" t="b">
        <f t="shared" si="783"/>
        <v>0</v>
      </c>
      <c r="P4589" t="b">
        <f t="shared" si="784"/>
        <v>1</v>
      </c>
      <c r="Q4589" t="b">
        <f t="shared" si="785"/>
        <v>1</v>
      </c>
      <c r="R4589" t="str">
        <f t="shared" si="786"/>
        <v>Yes</v>
      </c>
      <c r="S4589">
        <f t="shared" si="787"/>
        <v>3</v>
      </c>
      <c r="T4589" s="95">
        <f t="shared" si="788"/>
        <v>43219</v>
      </c>
      <c r="U4589" s="96">
        <f t="shared" si="789"/>
        <v>87.390625</v>
      </c>
      <c r="V4589" t="str">
        <f>VLOOKUP(H4589, Table2_ContractType!$A$2:$B$4, 2,TRUE)</f>
        <v>Month-to-Month</v>
      </c>
      <c r="W4589" t="str">
        <f>VLOOKUP(F4589, Table3_PhoneService!$A$2:B4631, 2, TRUE)</f>
        <v>Two or More Lines</v>
      </c>
      <c r="X4589" t="str">
        <f>VLOOKUP(G4589,Table4_InternetService!$A$2:$B$4, 2, FALSE)</f>
        <v>DSL</v>
      </c>
      <c r="Y4589" s="98" t="str">
        <f t="shared" si="790"/>
        <v>Group2 13-24mo</v>
      </c>
      <c r="Z4589" s="98" t="str">
        <f t="shared" si="791"/>
        <v>Phone+internet</v>
      </c>
    </row>
    <row r="4590" spans="1:26" ht="15.75" customHeight="1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781"/>
        <v>2</v>
      </c>
      <c r="N4590" s="8" t="b">
        <f t="shared" si="782"/>
        <v>0</v>
      </c>
      <c r="O4590" t="b">
        <f t="shared" si="783"/>
        <v>1</v>
      </c>
      <c r="P4590" t="b">
        <f t="shared" si="784"/>
        <v>1</v>
      </c>
      <c r="Q4590" t="b">
        <f t="shared" si="785"/>
        <v>1</v>
      </c>
      <c r="R4590" t="str">
        <f t="shared" si="786"/>
        <v>Yes</v>
      </c>
      <c r="S4590">
        <f t="shared" si="787"/>
        <v>0</v>
      </c>
      <c r="T4590" s="95">
        <f t="shared" si="788"/>
        <v>43639</v>
      </c>
      <c r="U4590" s="96">
        <f t="shared" si="789"/>
        <v>82.724999999999994</v>
      </c>
      <c r="V4590" t="str">
        <f>VLOOKUP(H4590, Table2_ContractType!$A$2:$B$4, 2,TRUE)</f>
        <v>Month-to-Month</v>
      </c>
      <c r="W4590" t="str">
        <f>VLOOKUP(F4590, Table3_PhoneService!$A$2:B4632, 2, TRUE)</f>
        <v>Two or More Lines</v>
      </c>
      <c r="X4590" t="str">
        <f>VLOOKUP(G4590,Table4_InternetService!$A$2:$B$4, 2, FALSE)</f>
        <v>Fiber Optic</v>
      </c>
      <c r="Y4590" s="98" t="str">
        <f t="shared" si="790"/>
        <v>Group1 0-12mo</v>
      </c>
      <c r="Z4590" s="98" t="str">
        <f t="shared" si="791"/>
        <v>Phone+internet</v>
      </c>
    </row>
    <row r="4591" spans="1:26" ht="15.75" customHeight="1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781"/>
        <v>23</v>
      </c>
      <c r="N4591" s="8" t="b">
        <f t="shared" si="782"/>
        <v>1</v>
      </c>
      <c r="O4591" t="b">
        <f t="shared" si="783"/>
        <v>0</v>
      </c>
      <c r="P4591" t="b">
        <f t="shared" si="784"/>
        <v>1</v>
      </c>
      <c r="Q4591" t="b">
        <f t="shared" si="785"/>
        <v>1</v>
      </c>
      <c r="R4591" t="str">
        <f t="shared" si="786"/>
        <v>Yes</v>
      </c>
      <c r="S4591">
        <f t="shared" si="787"/>
        <v>1</v>
      </c>
      <c r="T4591" s="95">
        <f t="shared" si="788"/>
        <v>43009</v>
      </c>
      <c r="U4591" s="96">
        <f t="shared" si="789"/>
        <v>53.110869565217392</v>
      </c>
      <c r="V4591" t="str">
        <f>VLOOKUP(H4591, Table2_ContractType!$A$2:$B$4, 2,TRUE)</f>
        <v>Month-to-Month</v>
      </c>
      <c r="W4591" t="str">
        <f>VLOOKUP(F4591, Table3_PhoneService!$A$2:B4633, 2, TRUE)</f>
        <v>One Line</v>
      </c>
      <c r="X4591" t="str">
        <f>VLOOKUP(G4591,Table4_InternetService!$A$2:$B$4, 2, FALSE)</f>
        <v>DSL</v>
      </c>
      <c r="Y4591" s="98" t="str">
        <f t="shared" si="790"/>
        <v>Group2 13-24mo</v>
      </c>
      <c r="Z4591" s="98" t="str">
        <f t="shared" si="791"/>
        <v>Phone+internet</v>
      </c>
    </row>
    <row r="4592" spans="1:26" ht="15.75" customHeight="1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si="781"/>
        <v>12</v>
      </c>
      <c r="N4592" s="8" t="b">
        <f t="shared" si="782"/>
        <v>0</v>
      </c>
      <c r="O4592" t="b">
        <f t="shared" si="783"/>
        <v>0</v>
      </c>
      <c r="P4592" t="b">
        <f t="shared" si="784"/>
        <v>1</v>
      </c>
      <c r="Q4592" t="b">
        <f t="shared" si="785"/>
        <v>0</v>
      </c>
      <c r="R4592" t="str">
        <f t="shared" si="786"/>
        <v>No</v>
      </c>
      <c r="S4592">
        <f t="shared" si="787"/>
        <v>3</v>
      </c>
      <c r="T4592" s="95">
        <f t="shared" si="788"/>
        <v>43339</v>
      </c>
      <c r="U4592" s="96">
        <f t="shared" si="789"/>
        <v>21.291666666666668</v>
      </c>
      <c r="V4592" t="str">
        <f>VLOOKUP(H4592, Table2_ContractType!$A$2:$B$4, 2,TRUE)</f>
        <v>Month-to-Month</v>
      </c>
      <c r="W4592" t="str">
        <f>VLOOKUP(F4592, Table3_PhoneService!$A$2:B4634, 2, TRUE)</f>
        <v>One Line</v>
      </c>
      <c r="X4592" t="str">
        <f>VLOOKUP(G4592,Table4_InternetService!$A$2:$B$4, 2, FALSE)</f>
        <v>No Internet Service</v>
      </c>
      <c r="Y4592" s="98" t="str">
        <f t="shared" si="790"/>
        <v>Group2 13-24mo</v>
      </c>
      <c r="Z4592" s="98" t="str">
        <f t="shared" si="791"/>
        <v>Phone</v>
      </c>
    </row>
    <row r="4593" spans="1:26" ht="15.75" customHeight="1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781"/>
        <v>15</v>
      </c>
      <c r="N4593" s="8" t="b">
        <f t="shared" si="782"/>
        <v>1</v>
      </c>
      <c r="O4593" t="b">
        <f t="shared" si="783"/>
        <v>0</v>
      </c>
      <c r="P4593" t="b">
        <f t="shared" si="784"/>
        <v>1</v>
      </c>
      <c r="Q4593" t="b">
        <f t="shared" si="785"/>
        <v>1</v>
      </c>
      <c r="R4593" t="str">
        <f t="shared" si="786"/>
        <v>Yes</v>
      </c>
      <c r="S4593">
        <f t="shared" si="787"/>
        <v>3</v>
      </c>
      <c r="T4593" s="95">
        <f t="shared" si="788"/>
        <v>43249</v>
      </c>
      <c r="U4593" s="96">
        <f t="shared" si="789"/>
        <v>77.039999999999992</v>
      </c>
      <c r="V4593" t="str">
        <f>VLOOKUP(H4593, Table2_ContractType!$A$2:$B$4, 2,TRUE)</f>
        <v>Month-to-Month</v>
      </c>
      <c r="W4593" t="str">
        <f>VLOOKUP(F4593, Table3_PhoneService!$A$2:B4635, 2, TRUE)</f>
        <v>One Line</v>
      </c>
      <c r="X4593" t="str">
        <f>VLOOKUP(G4593,Table4_InternetService!$A$2:$B$4, 2, FALSE)</f>
        <v>DSL</v>
      </c>
      <c r="Y4593" s="98" t="str">
        <f t="shared" si="790"/>
        <v>Group2 13-24mo</v>
      </c>
      <c r="Z4593" s="98" t="str">
        <f t="shared" si="791"/>
        <v>Phone+internet</v>
      </c>
    </row>
    <row r="4594" spans="1:26" ht="15.75" customHeight="1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781"/>
        <v>31</v>
      </c>
      <c r="N4594" s="8" t="b">
        <f t="shared" si="782"/>
        <v>0</v>
      </c>
      <c r="O4594" t="b">
        <f t="shared" si="783"/>
        <v>0</v>
      </c>
      <c r="P4594" t="b">
        <f t="shared" si="784"/>
        <v>1</v>
      </c>
      <c r="Q4594" t="b">
        <f t="shared" si="785"/>
        <v>1</v>
      </c>
      <c r="R4594" t="str">
        <f t="shared" si="786"/>
        <v>Yes</v>
      </c>
      <c r="S4594">
        <f t="shared" si="787"/>
        <v>1</v>
      </c>
      <c r="T4594" s="95">
        <f t="shared" si="788"/>
        <v>42769</v>
      </c>
      <c r="U4594" s="96">
        <f t="shared" si="789"/>
        <v>71.024193548387103</v>
      </c>
      <c r="V4594" t="str">
        <f>VLOOKUP(H4594, Table2_ContractType!$A$2:$B$4, 2,TRUE)</f>
        <v>1 Year</v>
      </c>
      <c r="W4594" t="str">
        <f>VLOOKUP(F4594, Table3_PhoneService!$A$2:B4636, 2, TRUE)</f>
        <v>One Line</v>
      </c>
      <c r="X4594" t="str">
        <f>VLOOKUP(G4594,Table4_InternetService!$A$2:$B$4, 2, FALSE)</f>
        <v>DSL</v>
      </c>
      <c r="Y4594" s="98" t="str">
        <f t="shared" si="790"/>
        <v>Group3 25-36mo</v>
      </c>
      <c r="Z4594" s="98" t="str">
        <f t="shared" si="791"/>
        <v>Phone+internet</v>
      </c>
    </row>
    <row r="4595" spans="1:26" ht="15.75" customHeight="1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781"/>
        <v>26</v>
      </c>
      <c r="N4595" s="8" t="b">
        <f t="shared" si="782"/>
        <v>0</v>
      </c>
      <c r="O4595" t="b">
        <f t="shared" si="783"/>
        <v>0</v>
      </c>
      <c r="P4595" t="b">
        <f t="shared" si="784"/>
        <v>1</v>
      </c>
      <c r="Q4595" t="b">
        <f t="shared" si="785"/>
        <v>0</v>
      </c>
      <c r="R4595" t="str">
        <f t="shared" si="786"/>
        <v>No</v>
      </c>
      <c r="S4595">
        <f t="shared" si="787"/>
        <v>0</v>
      </c>
      <c r="T4595" s="95">
        <f t="shared" si="788"/>
        <v>42919</v>
      </c>
      <c r="U4595" s="96">
        <f t="shared" si="789"/>
        <v>19.646153846153847</v>
      </c>
      <c r="V4595" t="str">
        <f>VLOOKUP(H4595, Table2_ContractType!$A$2:$B$4, 2,TRUE)</f>
        <v>1 Year</v>
      </c>
      <c r="W4595" t="str">
        <f>VLOOKUP(F4595, Table3_PhoneService!$A$2:B4637, 2, TRUE)</f>
        <v>One Line</v>
      </c>
      <c r="X4595" t="str">
        <f>VLOOKUP(G4595,Table4_InternetService!$A$2:$B$4, 2, FALSE)</f>
        <v>No Internet Service</v>
      </c>
      <c r="Y4595" s="98" t="str">
        <f t="shared" si="790"/>
        <v>Group3 25-36mo</v>
      </c>
      <c r="Z4595" s="98" t="str">
        <f t="shared" si="791"/>
        <v>Phone</v>
      </c>
    </row>
    <row r="4596" spans="1:26" ht="15.75" customHeight="1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781"/>
        <v>39</v>
      </c>
      <c r="N4596" s="8" t="b">
        <f t="shared" si="782"/>
        <v>0</v>
      </c>
      <c r="O4596" t="b">
        <f t="shared" si="783"/>
        <v>0</v>
      </c>
      <c r="P4596" t="b">
        <f t="shared" si="784"/>
        <v>1</v>
      </c>
      <c r="Q4596" t="b">
        <f t="shared" si="785"/>
        <v>0</v>
      </c>
      <c r="R4596" t="str">
        <f t="shared" si="786"/>
        <v>No</v>
      </c>
      <c r="S4596">
        <f t="shared" si="787"/>
        <v>3</v>
      </c>
      <c r="T4596" s="95">
        <f t="shared" si="788"/>
        <v>42529</v>
      </c>
      <c r="U4596" s="96">
        <f t="shared" si="789"/>
        <v>19.346153846153847</v>
      </c>
      <c r="V4596" t="str">
        <f>VLOOKUP(H4596, Table2_ContractType!$A$2:$B$4, 2,TRUE)</f>
        <v>2 Year</v>
      </c>
      <c r="W4596" t="str">
        <f>VLOOKUP(F4596, Table3_PhoneService!$A$2:B4638, 2, TRUE)</f>
        <v>One Line</v>
      </c>
      <c r="X4596" t="str">
        <f>VLOOKUP(G4596,Table4_InternetService!$A$2:$B$4, 2, FALSE)</f>
        <v>No Internet Service</v>
      </c>
      <c r="Y4596" s="98" t="str">
        <f t="shared" si="790"/>
        <v>Group4 37-48mo</v>
      </c>
      <c r="Z4596" s="98" t="str">
        <f t="shared" si="791"/>
        <v>Phone</v>
      </c>
    </row>
    <row r="4597" spans="1:26" ht="15.75" customHeight="1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781"/>
        <v>72</v>
      </c>
      <c r="N4597" s="8" t="b">
        <f t="shared" si="782"/>
        <v>1</v>
      </c>
      <c r="O4597" t="b">
        <f t="shared" si="783"/>
        <v>0</v>
      </c>
      <c r="P4597" t="b">
        <f t="shared" si="784"/>
        <v>1</v>
      </c>
      <c r="Q4597" t="b">
        <f t="shared" si="785"/>
        <v>1</v>
      </c>
      <c r="R4597" t="str">
        <f t="shared" si="786"/>
        <v>Yes</v>
      </c>
      <c r="S4597">
        <f t="shared" si="787"/>
        <v>3</v>
      </c>
      <c r="T4597" s="95">
        <f t="shared" si="788"/>
        <v>41539</v>
      </c>
      <c r="U4597" s="96">
        <f t="shared" si="789"/>
        <v>85.12777777777778</v>
      </c>
      <c r="V4597" t="str">
        <f>VLOOKUP(H4597, Table2_ContractType!$A$2:$B$4, 2,TRUE)</f>
        <v>2 Year</v>
      </c>
      <c r="W4597" t="str">
        <f>VLOOKUP(F4597, Table3_PhoneService!$A$2:B4639, 2, TRUE)</f>
        <v>One Line</v>
      </c>
      <c r="X4597" t="str">
        <f>VLOOKUP(G4597,Table4_InternetService!$A$2:$B$4, 2, FALSE)</f>
        <v>DSL</v>
      </c>
      <c r="Y4597" s="98" t="str">
        <f t="shared" si="790"/>
        <v>Group5 over49mo</v>
      </c>
      <c r="Z4597" s="98" t="str">
        <f t="shared" si="791"/>
        <v>Phone+internet</v>
      </c>
    </row>
    <row r="4598" spans="1:26" ht="15.75" customHeight="1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781"/>
        <v>45</v>
      </c>
      <c r="N4598" s="8" t="b">
        <f t="shared" si="782"/>
        <v>0</v>
      </c>
      <c r="O4598" t="b">
        <f t="shared" si="783"/>
        <v>0</v>
      </c>
      <c r="P4598" t="b">
        <f t="shared" si="784"/>
        <v>1</v>
      </c>
      <c r="Q4598" t="b">
        <f t="shared" si="785"/>
        <v>1</v>
      </c>
      <c r="R4598" t="str">
        <f t="shared" si="786"/>
        <v>Yes</v>
      </c>
      <c r="S4598">
        <f t="shared" si="787"/>
        <v>0</v>
      </c>
      <c r="T4598" s="95">
        <f t="shared" si="788"/>
        <v>42349</v>
      </c>
      <c r="U4598" s="96">
        <f t="shared" si="789"/>
        <v>111.81888888888889</v>
      </c>
      <c r="V4598" t="str">
        <f>VLOOKUP(H4598, Table2_ContractType!$A$2:$B$4, 2,TRUE)</f>
        <v>1 Year</v>
      </c>
      <c r="W4598" t="str">
        <f>VLOOKUP(F4598, Table3_PhoneService!$A$2:B4640, 2, TRUE)</f>
        <v>One Line</v>
      </c>
      <c r="X4598" t="str">
        <f>VLOOKUP(G4598,Table4_InternetService!$A$2:$B$4, 2, FALSE)</f>
        <v>Fiber Optic</v>
      </c>
      <c r="Y4598" s="98" t="str">
        <f t="shared" si="790"/>
        <v>Group4 37-48mo</v>
      </c>
      <c r="Z4598" s="98" t="str">
        <f t="shared" si="791"/>
        <v>Phone+internet</v>
      </c>
    </row>
    <row r="4599" spans="1:26" ht="15.75" customHeight="1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781"/>
        <v>29</v>
      </c>
      <c r="N4599" s="8" t="b">
        <f t="shared" si="782"/>
        <v>1</v>
      </c>
      <c r="O4599" t="b">
        <f t="shared" si="783"/>
        <v>0</v>
      </c>
      <c r="P4599" t="b">
        <f t="shared" si="784"/>
        <v>1</v>
      </c>
      <c r="Q4599" t="b">
        <f t="shared" si="785"/>
        <v>1</v>
      </c>
      <c r="R4599" t="str">
        <f t="shared" si="786"/>
        <v>Yes</v>
      </c>
      <c r="S4599">
        <f t="shared" si="787"/>
        <v>0</v>
      </c>
      <c r="T4599" s="95">
        <f t="shared" si="788"/>
        <v>42829</v>
      </c>
      <c r="U4599" s="96">
        <f t="shared" si="789"/>
        <v>99.267241379310349</v>
      </c>
      <c r="V4599" t="str">
        <f>VLOOKUP(H4599, Table2_ContractType!$A$2:$B$4, 2,TRUE)</f>
        <v>Month-to-Month</v>
      </c>
      <c r="W4599" t="str">
        <f>VLOOKUP(F4599, Table3_PhoneService!$A$2:B4641, 2, TRUE)</f>
        <v>Two or More Lines</v>
      </c>
      <c r="X4599" t="str">
        <f>VLOOKUP(G4599,Table4_InternetService!$A$2:$B$4, 2, FALSE)</f>
        <v>Fiber Optic</v>
      </c>
      <c r="Y4599" s="98" t="str">
        <f t="shared" si="790"/>
        <v>Group3 25-36mo</v>
      </c>
      <c r="Z4599" s="98" t="str">
        <f t="shared" si="791"/>
        <v>Phone+internet</v>
      </c>
    </row>
    <row r="4600" spans="1:26" ht="15.75" customHeight="1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781"/>
        <v>55</v>
      </c>
      <c r="N4600" s="8" t="b">
        <f t="shared" si="782"/>
        <v>0</v>
      </c>
      <c r="O4600" t="b">
        <f t="shared" si="783"/>
        <v>0</v>
      </c>
      <c r="P4600" t="b">
        <f t="shared" si="784"/>
        <v>0</v>
      </c>
      <c r="Q4600" t="b">
        <f t="shared" si="785"/>
        <v>1</v>
      </c>
      <c r="R4600" t="str">
        <f t="shared" si="786"/>
        <v>No</v>
      </c>
      <c r="S4600">
        <f t="shared" si="787"/>
        <v>3</v>
      </c>
      <c r="T4600" s="95">
        <f t="shared" si="788"/>
        <v>42049</v>
      </c>
      <c r="U4600" s="96">
        <f t="shared" si="789"/>
        <v>35.845454545454544</v>
      </c>
      <c r="V4600" t="str">
        <f>VLOOKUP(H4600, Table2_ContractType!$A$2:$B$4, 2,TRUE)</f>
        <v>1 Year</v>
      </c>
      <c r="W4600" t="str">
        <f>VLOOKUP(F4600, Table3_PhoneService!$A$2:B4642, 2, TRUE)</f>
        <v>No Phone Service</v>
      </c>
      <c r="X4600" t="str">
        <f>VLOOKUP(G4600,Table4_InternetService!$A$2:$B$4, 2, FALSE)</f>
        <v>DSL</v>
      </c>
      <c r="Y4600" s="98" t="str">
        <f t="shared" si="790"/>
        <v>Group5 over49mo</v>
      </c>
      <c r="Z4600" s="98" t="str">
        <f t="shared" si="791"/>
        <v>Internet</v>
      </c>
    </row>
    <row r="4601" spans="1:26" ht="15.75" customHeight="1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781"/>
        <v>67</v>
      </c>
      <c r="N4601" s="8" t="b">
        <f t="shared" si="782"/>
        <v>0</v>
      </c>
      <c r="O4601" t="b">
        <f t="shared" si="783"/>
        <v>1</v>
      </c>
      <c r="P4601" t="b">
        <f t="shared" si="784"/>
        <v>1</v>
      </c>
      <c r="Q4601" t="b">
        <f t="shared" si="785"/>
        <v>1</v>
      </c>
      <c r="R4601" t="str">
        <f t="shared" si="786"/>
        <v>Yes</v>
      </c>
      <c r="S4601">
        <f t="shared" si="787"/>
        <v>1</v>
      </c>
      <c r="T4601" s="95">
        <f t="shared" si="788"/>
        <v>41689</v>
      </c>
      <c r="U4601" s="96">
        <f t="shared" si="789"/>
        <v>90.390298507462674</v>
      </c>
      <c r="V4601" t="str">
        <f>VLOOKUP(H4601, Table2_ContractType!$A$2:$B$4, 2,TRUE)</f>
        <v>1 Year</v>
      </c>
      <c r="W4601" t="str">
        <f>VLOOKUP(F4601, Table3_PhoneService!$A$2:B4643, 2, TRUE)</f>
        <v>One Line</v>
      </c>
      <c r="X4601" t="str">
        <f>VLOOKUP(G4601,Table4_InternetService!$A$2:$B$4, 2, FALSE)</f>
        <v>Fiber Optic</v>
      </c>
      <c r="Y4601" s="98" t="str">
        <f t="shared" si="790"/>
        <v>Group5 over49mo</v>
      </c>
      <c r="Z4601" s="98" t="str">
        <f t="shared" si="791"/>
        <v>Phone+internet</v>
      </c>
    </row>
    <row r="4602" spans="1:26" ht="15.75" customHeight="1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781"/>
        <v>8</v>
      </c>
      <c r="N4602" s="8" t="b">
        <f t="shared" si="782"/>
        <v>0</v>
      </c>
      <c r="O4602" t="b">
        <f t="shared" si="783"/>
        <v>0</v>
      </c>
      <c r="P4602" t="b">
        <f t="shared" si="784"/>
        <v>1</v>
      </c>
      <c r="Q4602" t="b">
        <f t="shared" si="785"/>
        <v>1</v>
      </c>
      <c r="R4602" t="str">
        <f t="shared" si="786"/>
        <v>Yes</v>
      </c>
      <c r="S4602">
        <f t="shared" si="787"/>
        <v>3</v>
      </c>
      <c r="T4602" s="95">
        <f t="shared" si="788"/>
        <v>43459</v>
      </c>
      <c r="U4602" s="96">
        <f t="shared" si="789"/>
        <v>51.45</v>
      </c>
      <c r="V4602" t="str">
        <f>VLOOKUP(H4602, Table2_ContractType!$A$2:$B$4, 2,TRUE)</f>
        <v>Month-to-Month</v>
      </c>
      <c r="W4602" t="str">
        <f>VLOOKUP(F4602, Table3_PhoneService!$A$2:B4644, 2, TRUE)</f>
        <v>One Line</v>
      </c>
      <c r="X4602" t="str">
        <f>VLOOKUP(G4602,Table4_InternetService!$A$2:$B$4, 2, FALSE)</f>
        <v>DSL</v>
      </c>
      <c r="Y4602" s="98" t="str">
        <f t="shared" si="790"/>
        <v>Group1 0-12mo</v>
      </c>
      <c r="Z4602" s="98" t="str">
        <f t="shared" si="791"/>
        <v>Phone+internet</v>
      </c>
    </row>
    <row r="4603" spans="1:26" ht="15.75" customHeight="1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781"/>
        <v>68</v>
      </c>
      <c r="N4603" s="8" t="b">
        <f t="shared" si="782"/>
        <v>0</v>
      </c>
      <c r="O4603" t="b">
        <f t="shared" si="783"/>
        <v>0</v>
      </c>
      <c r="P4603" t="b">
        <f t="shared" si="784"/>
        <v>1</v>
      </c>
      <c r="Q4603" t="b">
        <f t="shared" si="785"/>
        <v>0</v>
      </c>
      <c r="R4603" t="str">
        <f t="shared" si="786"/>
        <v>No</v>
      </c>
      <c r="S4603">
        <f t="shared" si="787"/>
        <v>0</v>
      </c>
      <c r="T4603" s="95">
        <f t="shared" si="788"/>
        <v>41659</v>
      </c>
      <c r="U4603" s="96">
        <f t="shared" si="789"/>
        <v>24.373529411764707</v>
      </c>
      <c r="V4603" t="str">
        <f>VLOOKUP(H4603, Table2_ContractType!$A$2:$B$4, 2,TRUE)</f>
        <v>2 Year</v>
      </c>
      <c r="W4603" t="str">
        <f>VLOOKUP(F4603, Table3_PhoneService!$A$2:B4645, 2, TRUE)</f>
        <v>Two or More Lines</v>
      </c>
      <c r="X4603" t="str">
        <f>VLOOKUP(G4603,Table4_InternetService!$A$2:$B$4, 2, FALSE)</f>
        <v>No Internet Service</v>
      </c>
      <c r="Y4603" s="98" t="str">
        <f t="shared" si="790"/>
        <v>Group5 over49mo</v>
      </c>
      <c r="Z4603" s="98" t="str">
        <f t="shared" si="791"/>
        <v>Phone</v>
      </c>
    </row>
    <row r="4604" spans="1:26" ht="15.75" customHeight="1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781"/>
        <v>63</v>
      </c>
      <c r="N4604" s="8" t="b">
        <f t="shared" si="782"/>
        <v>1</v>
      </c>
      <c r="O4604" t="b">
        <f t="shared" si="783"/>
        <v>0</v>
      </c>
      <c r="P4604" t="b">
        <f t="shared" si="784"/>
        <v>1</v>
      </c>
      <c r="Q4604" t="b">
        <f t="shared" si="785"/>
        <v>0</v>
      </c>
      <c r="R4604" t="str">
        <f t="shared" si="786"/>
        <v>No</v>
      </c>
      <c r="S4604" t="b">
        <f t="shared" si="787"/>
        <v>0</v>
      </c>
      <c r="T4604" s="95">
        <f t="shared" si="788"/>
        <v>41809</v>
      </c>
      <c r="U4604" s="96">
        <f t="shared" si="789"/>
        <v>26.011111111111113</v>
      </c>
      <c r="V4604" t="str">
        <f>VLOOKUP(H4604, Table2_ContractType!$A$2:$B$4, 2,TRUE)</f>
        <v>2 Year</v>
      </c>
      <c r="W4604" t="str">
        <f>VLOOKUP(F4604, Table3_PhoneService!$A$2:B4646, 2, TRUE)</f>
        <v>Two or More Lines</v>
      </c>
      <c r="X4604" t="str">
        <f>VLOOKUP(G4604,Table4_InternetService!$A$2:$B$4, 2, FALSE)</f>
        <v>No Internet Service</v>
      </c>
      <c r="Y4604" s="98" t="str">
        <f t="shared" si="790"/>
        <v>Group5 over49mo</v>
      </c>
      <c r="Z4604" s="98" t="str">
        <f t="shared" si="791"/>
        <v>Phone</v>
      </c>
    </row>
    <row r="4605" spans="1:26" ht="15.75" customHeight="1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781"/>
        <v>31</v>
      </c>
      <c r="N4605" s="8" t="b">
        <f t="shared" si="782"/>
        <v>1</v>
      </c>
      <c r="O4605" t="b">
        <f t="shared" si="783"/>
        <v>0</v>
      </c>
      <c r="P4605" t="b">
        <f t="shared" si="784"/>
        <v>1</v>
      </c>
      <c r="Q4605" t="b">
        <f t="shared" si="785"/>
        <v>1</v>
      </c>
      <c r="R4605" t="str">
        <f t="shared" si="786"/>
        <v>Yes</v>
      </c>
      <c r="S4605">
        <f t="shared" si="787"/>
        <v>1</v>
      </c>
      <c r="T4605" s="95">
        <f t="shared" si="788"/>
        <v>42769</v>
      </c>
      <c r="U4605" s="96">
        <f t="shared" si="789"/>
        <v>91.467741935483872</v>
      </c>
      <c r="V4605" t="str">
        <f>VLOOKUP(H4605, Table2_ContractType!$A$2:$B$4, 2,TRUE)</f>
        <v>1 Year</v>
      </c>
      <c r="W4605" t="str">
        <f>VLOOKUP(F4605, Table3_PhoneService!$A$2:B4647, 2, TRUE)</f>
        <v>Two or More Lines</v>
      </c>
      <c r="X4605" t="str">
        <f>VLOOKUP(G4605,Table4_InternetService!$A$2:$B$4, 2, FALSE)</f>
        <v>Fiber Optic</v>
      </c>
      <c r="Y4605" s="98" t="str">
        <f t="shared" si="790"/>
        <v>Group3 25-36mo</v>
      </c>
      <c r="Z4605" s="98" t="str">
        <f t="shared" si="791"/>
        <v>Phone+internet</v>
      </c>
    </row>
    <row r="4606" spans="1:26" ht="15.75" customHeight="1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781"/>
        <v>5</v>
      </c>
      <c r="N4606" s="8" t="b">
        <f t="shared" si="782"/>
        <v>0</v>
      </c>
      <c r="O4606" t="b">
        <f t="shared" si="783"/>
        <v>0</v>
      </c>
      <c r="P4606" t="b">
        <f t="shared" si="784"/>
        <v>1</v>
      </c>
      <c r="Q4606" t="b">
        <f t="shared" si="785"/>
        <v>0</v>
      </c>
      <c r="R4606" t="str">
        <f t="shared" si="786"/>
        <v>No</v>
      </c>
      <c r="S4606">
        <f t="shared" si="787"/>
        <v>0</v>
      </c>
      <c r="T4606" s="95">
        <f t="shared" si="788"/>
        <v>43549</v>
      </c>
      <c r="U4606" s="96">
        <f t="shared" si="789"/>
        <v>21.86</v>
      </c>
      <c r="V4606" t="str">
        <f>VLOOKUP(H4606, Table2_ContractType!$A$2:$B$4, 2,TRUE)</f>
        <v>Month-to-Month</v>
      </c>
      <c r="W4606" t="str">
        <f>VLOOKUP(F4606, Table3_PhoneService!$A$2:B4648, 2, TRUE)</f>
        <v>One Line</v>
      </c>
      <c r="X4606" t="str">
        <f>VLOOKUP(G4606,Table4_InternetService!$A$2:$B$4, 2, FALSE)</f>
        <v>No Internet Service</v>
      </c>
      <c r="Y4606" s="98" t="str">
        <f t="shared" si="790"/>
        <v>Group1 0-12mo</v>
      </c>
      <c r="Z4606" s="98" t="str">
        <f t="shared" si="791"/>
        <v>Phone</v>
      </c>
    </row>
    <row r="4607" spans="1:26" ht="15.75" customHeight="1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781"/>
        <v>8</v>
      </c>
      <c r="N4607" s="8" t="b">
        <f t="shared" si="782"/>
        <v>1</v>
      </c>
      <c r="O4607" t="b">
        <f t="shared" si="783"/>
        <v>0</v>
      </c>
      <c r="P4607" t="b">
        <f t="shared" si="784"/>
        <v>1</v>
      </c>
      <c r="Q4607" t="b">
        <f t="shared" si="785"/>
        <v>1</v>
      </c>
      <c r="R4607" t="str">
        <f t="shared" si="786"/>
        <v>Yes</v>
      </c>
      <c r="S4607">
        <f t="shared" si="787"/>
        <v>0</v>
      </c>
      <c r="T4607" s="95">
        <f t="shared" si="788"/>
        <v>43459</v>
      </c>
      <c r="U4607" s="96">
        <f t="shared" si="789"/>
        <v>78.075000000000003</v>
      </c>
      <c r="V4607" t="str">
        <f>VLOOKUP(H4607, Table2_ContractType!$A$2:$B$4, 2,TRUE)</f>
        <v>Month-to-Month</v>
      </c>
      <c r="W4607" t="str">
        <f>VLOOKUP(F4607, Table3_PhoneService!$A$2:B4649, 2, TRUE)</f>
        <v>One Line</v>
      </c>
      <c r="X4607" t="str">
        <f>VLOOKUP(G4607,Table4_InternetService!$A$2:$B$4, 2, FALSE)</f>
        <v>Fiber Optic</v>
      </c>
      <c r="Y4607" s="98" t="str">
        <f t="shared" si="790"/>
        <v>Group1 0-12mo</v>
      </c>
      <c r="Z4607" s="98" t="str">
        <f t="shared" si="791"/>
        <v>Phone+internet</v>
      </c>
    </row>
    <row r="4608" spans="1:26" ht="15.75" customHeight="1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781"/>
        <v>3</v>
      </c>
      <c r="N4608" s="8" t="b">
        <f t="shared" si="782"/>
        <v>0</v>
      </c>
      <c r="O4608" t="b">
        <f t="shared" si="783"/>
        <v>1</v>
      </c>
      <c r="P4608" t="b">
        <f t="shared" si="784"/>
        <v>1</v>
      </c>
      <c r="Q4608" t="b">
        <f t="shared" si="785"/>
        <v>1</v>
      </c>
      <c r="R4608" t="str">
        <f t="shared" si="786"/>
        <v>Yes</v>
      </c>
      <c r="S4608">
        <f t="shared" si="787"/>
        <v>0</v>
      </c>
      <c r="T4608" s="95">
        <f t="shared" si="788"/>
        <v>43609</v>
      </c>
      <c r="U4608" s="96">
        <f t="shared" si="789"/>
        <v>98.149999999999991</v>
      </c>
      <c r="V4608" t="str">
        <f>VLOOKUP(H4608, Table2_ContractType!$A$2:$B$4, 2,TRUE)</f>
        <v>Month-to-Month</v>
      </c>
      <c r="W4608" t="str">
        <f>VLOOKUP(F4608, Table3_PhoneService!$A$2:B4650, 2, TRUE)</f>
        <v>Two or More Lines</v>
      </c>
      <c r="X4608" t="str">
        <f>VLOOKUP(G4608,Table4_InternetService!$A$2:$B$4, 2, FALSE)</f>
        <v>Fiber Optic</v>
      </c>
      <c r="Y4608" s="98" t="str">
        <f t="shared" si="790"/>
        <v>Group1 0-12mo</v>
      </c>
      <c r="Z4608" s="98" t="str">
        <f t="shared" si="791"/>
        <v>Phone+internet</v>
      </c>
    </row>
    <row r="4609" spans="1:26" ht="15.75" customHeight="1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781"/>
        <v>7</v>
      </c>
      <c r="N4609" s="8" t="b">
        <f t="shared" si="782"/>
        <v>1</v>
      </c>
      <c r="O4609" t="b">
        <f t="shared" si="783"/>
        <v>0</v>
      </c>
      <c r="P4609" t="b">
        <f t="shared" si="784"/>
        <v>1</v>
      </c>
      <c r="Q4609" t="b">
        <f t="shared" si="785"/>
        <v>1</v>
      </c>
      <c r="R4609" t="str">
        <f t="shared" si="786"/>
        <v>Yes</v>
      </c>
      <c r="S4609">
        <f t="shared" si="787"/>
        <v>3</v>
      </c>
      <c r="T4609" s="95">
        <f t="shared" si="788"/>
        <v>43489</v>
      </c>
      <c r="U4609" s="96">
        <f t="shared" si="789"/>
        <v>50.050000000000004</v>
      </c>
      <c r="V4609" t="str">
        <f>VLOOKUP(H4609, Table2_ContractType!$A$2:$B$4, 2,TRUE)</f>
        <v>Month-to-Month</v>
      </c>
      <c r="W4609" t="str">
        <f>VLOOKUP(F4609, Table3_PhoneService!$A$2:B4651, 2, TRUE)</f>
        <v>One Line</v>
      </c>
      <c r="X4609" t="str">
        <f>VLOOKUP(G4609,Table4_InternetService!$A$2:$B$4, 2, FALSE)</f>
        <v>DSL</v>
      </c>
      <c r="Y4609" s="98" t="str">
        <f t="shared" si="790"/>
        <v>Group1 0-12mo</v>
      </c>
      <c r="Z4609" s="98" t="str">
        <f t="shared" si="791"/>
        <v>Phone+internet</v>
      </c>
    </row>
    <row r="4610" spans="1:26" ht="15.75" customHeight="1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ref="M4610:M4673" si="792">ROUND(K4610/J4610,0)</f>
        <v>70</v>
      </c>
      <c r="N4610" s="8" t="b">
        <f t="shared" ref="N4610:N4673" si="793">IF(B4610="Female", TRUE, FALSE)</f>
        <v>0</v>
      </c>
      <c r="O4610" t="b">
        <f t="shared" ref="O4610:O4673" si="794">IF(L4610="Yes", TRUE, FALSE)</f>
        <v>0</v>
      </c>
      <c r="P4610" t="b">
        <f t="shared" ref="P4610:P4673" si="795">IF(F4610&gt;=1, TRUE, FALSE)</f>
        <v>1</v>
      </c>
      <c r="Q4610" t="b">
        <f t="shared" ref="Q4610:Q4673" si="796">IF(G4610&gt;=1, TRUE, FALSE)</f>
        <v>1</v>
      </c>
      <c r="R4610" t="str">
        <f t="shared" ref="R4610:R4673" si="797">IF(AND(Q4610=TRUE, P4610=TRUE), "Yes", "No")</f>
        <v>Yes</v>
      </c>
      <c r="S4610">
        <f t="shared" ref="S4610:S4673" si="798">IF(AND(D4610="No",E4610="No"),0,IF(AND(D4610="Yes",E4610="No"),1,IF(AND(D4610="No",E4610="Yes",Q4610),2,IF(AND(D4610="Yes",E4610="Yes"),3))))</f>
        <v>0</v>
      </c>
      <c r="T4610" s="95">
        <f t="shared" ref="T4610:T4673" si="799">DATE(2019, 8, 22)- (M4610*30)</f>
        <v>41599</v>
      </c>
      <c r="U4610" s="96">
        <f t="shared" ref="U4610:U4673" si="800">(K4610/M4610)</f>
        <v>101.58214285714286</v>
      </c>
      <c r="V4610" t="str">
        <f>VLOOKUP(H4610, Table2_ContractType!$A$2:$B$4, 2,TRUE)</f>
        <v>1 Year</v>
      </c>
      <c r="W4610" t="str">
        <f>VLOOKUP(F4610, Table3_PhoneService!$A$2:B4652, 2, TRUE)</f>
        <v>Two or More Lines</v>
      </c>
      <c r="X4610" t="str">
        <f>VLOOKUP(G4610,Table4_InternetService!$A$2:$B$4, 2, FALSE)</f>
        <v>Fiber Optic</v>
      </c>
      <c r="Y4610" s="98" t="str">
        <f t="shared" ref="Y4610:Y4673" si="801">IF((M4610&lt;12), "Group1 0-12mo", IF((M4610&lt;24), "Group2 13-24mo", IF((M4610&lt;36), "Group3 25-36mo", IF((M4610&lt;48), "Group4 37-48mo", IF((M4610&gt;4), "Group5 over49mo")))))</f>
        <v>Group5 over49mo</v>
      </c>
      <c r="Z4610" s="98" t="str">
        <f t="shared" ref="Z4610:Z4673" si="802">IF(R4610="Yes","Phone+internet",IF(P4610=TRUE,"Phone",IF(Q4610=TRUE,"Internet")))</f>
        <v>Phone+internet</v>
      </c>
    </row>
    <row r="4611" spans="1:26" ht="15.75" customHeight="1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792"/>
        <v>7</v>
      </c>
      <c r="N4611" s="8" t="b">
        <f t="shared" si="793"/>
        <v>0</v>
      </c>
      <c r="O4611" t="b">
        <f t="shared" si="794"/>
        <v>1</v>
      </c>
      <c r="P4611" t="b">
        <f t="shared" si="795"/>
        <v>1</v>
      </c>
      <c r="Q4611" t="b">
        <f t="shared" si="796"/>
        <v>1</v>
      </c>
      <c r="R4611" t="str">
        <f t="shared" si="797"/>
        <v>Yes</v>
      </c>
      <c r="S4611">
        <f t="shared" si="798"/>
        <v>1</v>
      </c>
      <c r="T4611" s="95">
        <f t="shared" si="799"/>
        <v>43489</v>
      </c>
      <c r="U4611" s="96">
        <f t="shared" si="800"/>
        <v>96.157142857142858</v>
      </c>
      <c r="V4611" t="str">
        <f>VLOOKUP(H4611, Table2_ContractType!$A$2:$B$4, 2,TRUE)</f>
        <v>Month-to-Month</v>
      </c>
      <c r="W4611" t="str">
        <f>VLOOKUP(F4611, Table3_PhoneService!$A$2:B4653, 2, TRUE)</f>
        <v>Two or More Lines</v>
      </c>
      <c r="X4611" t="str">
        <f>VLOOKUP(G4611,Table4_InternetService!$A$2:$B$4, 2, FALSE)</f>
        <v>Fiber Optic</v>
      </c>
      <c r="Y4611" s="98" t="str">
        <f t="shared" si="801"/>
        <v>Group1 0-12mo</v>
      </c>
      <c r="Z4611" s="98" t="str">
        <f t="shared" si="802"/>
        <v>Phone+internet</v>
      </c>
    </row>
    <row r="4612" spans="1:26" ht="15.75" customHeight="1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792"/>
        <v>13</v>
      </c>
      <c r="N4612" s="8" t="b">
        <f t="shared" si="793"/>
        <v>1</v>
      </c>
      <c r="O4612" t="b">
        <f t="shared" si="794"/>
        <v>0</v>
      </c>
      <c r="P4612" t="b">
        <f t="shared" si="795"/>
        <v>1</v>
      </c>
      <c r="Q4612" t="b">
        <f t="shared" si="796"/>
        <v>1</v>
      </c>
      <c r="R4612" t="str">
        <f t="shared" si="797"/>
        <v>Yes</v>
      </c>
      <c r="S4612">
        <f t="shared" si="798"/>
        <v>3</v>
      </c>
      <c r="T4612" s="95">
        <f t="shared" si="799"/>
        <v>43309</v>
      </c>
      <c r="U4612" s="96">
        <f t="shared" si="800"/>
        <v>60.065384615384616</v>
      </c>
      <c r="V4612" t="str">
        <f>VLOOKUP(H4612, Table2_ContractType!$A$2:$B$4, 2,TRUE)</f>
        <v>Month-to-Month</v>
      </c>
      <c r="W4612" t="str">
        <f>VLOOKUP(F4612, Table3_PhoneService!$A$2:B4654, 2, TRUE)</f>
        <v>One Line</v>
      </c>
      <c r="X4612" t="str">
        <f>VLOOKUP(G4612,Table4_InternetService!$A$2:$B$4, 2, FALSE)</f>
        <v>DSL</v>
      </c>
      <c r="Y4612" s="98" t="str">
        <f t="shared" si="801"/>
        <v>Group2 13-24mo</v>
      </c>
      <c r="Z4612" s="98" t="str">
        <f t="shared" si="802"/>
        <v>Phone+internet</v>
      </c>
    </row>
    <row r="4613" spans="1:26" ht="15.75" customHeight="1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792"/>
        <v>1</v>
      </c>
      <c r="N4613" s="8" t="b">
        <f t="shared" si="793"/>
        <v>0</v>
      </c>
      <c r="O4613" t="b">
        <f t="shared" si="794"/>
        <v>1</v>
      </c>
      <c r="P4613" t="b">
        <f t="shared" si="795"/>
        <v>1</v>
      </c>
      <c r="Q4613" t="b">
        <f t="shared" si="796"/>
        <v>1</v>
      </c>
      <c r="R4613" t="str">
        <f t="shared" si="797"/>
        <v>Yes</v>
      </c>
      <c r="S4613">
        <f t="shared" si="798"/>
        <v>0</v>
      </c>
      <c r="T4613" s="95">
        <f t="shared" si="799"/>
        <v>43669</v>
      </c>
      <c r="U4613" s="96">
        <f t="shared" si="800"/>
        <v>69.599999999999994</v>
      </c>
      <c r="V4613" t="str">
        <f>VLOOKUP(H4613, Table2_ContractType!$A$2:$B$4, 2,TRUE)</f>
        <v>Month-to-Month</v>
      </c>
      <c r="W4613" t="str">
        <f>VLOOKUP(F4613, Table3_PhoneService!$A$2:B4655, 2, TRUE)</f>
        <v>One Line</v>
      </c>
      <c r="X4613" t="str">
        <f>VLOOKUP(G4613,Table4_InternetService!$A$2:$B$4, 2, FALSE)</f>
        <v>Fiber Optic</v>
      </c>
      <c r="Y4613" s="98" t="str">
        <f t="shared" si="801"/>
        <v>Group1 0-12mo</v>
      </c>
      <c r="Z4613" s="98" t="str">
        <f t="shared" si="802"/>
        <v>Phone+internet</v>
      </c>
    </row>
    <row r="4614" spans="1:26" ht="15.75" customHeight="1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792"/>
        <v>52</v>
      </c>
      <c r="N4614" s="8" t="b">
        <f t="shared" si="793"/>
        <v>0</v>
      </c>
      <c r="O4614" t="b">
        <f t="shared" si="794"/>
        <v>0</v>
      </c>
      <c r="P4614" t="b">
        <f t="shared" si="795"/>
        <v>1</v>
      </c>
      <c r="Q4614" t="b">
        <f t="shared" si="796"/>
        <v>1</v>
      </c>
      <c r="R4614" t="str">
        <f t="shared" si="797"/>
        <v>Yes</v>
      </c>
      <c r="S4614">
        <f t="shared" si="798"/>
        <v>1</v>
      </c>
      <c r="T4614" s="95">
        <f t="shared" si="799"/>
        <v>42139</v>
      </c>
      <c r="U4614" s="96">
        <f t="shared" si="800"/>
        <v>59.011538461538457</v>
      </c>
      <c r="V4614" t="str">
        <f>VLOOKUP(H4614, Table2_ContractType!$A$2:$B$4, 2,TRUE)</f>
        <v>2 Year</v>
      </c>
      <c r="W4614" t="str">
        <f>VLOOKUP(F4614, Table3_PhoneService!$A$2:B4656, 2, TRUE)</f>
        <v>One Line</v>
      </c>
      <c r="X4614" t="str">
        <f>VLOOKUP(G4614,Table4_InternetService!$A$2:$B$4, 2, FALSE)</f>
        <v>DSL</v>
      </c>
      <c r="Y4614" s="98" t="str">
        <f t="shared" si="801"/>
        <v>Group5 over49mo</v>
      </c>
      <c r="Z4614" s="98" t="str">
        <f t="shared" si="802"/>
        <v>Phone+internet</v>
      </c>
    </row>
    <row r="4615" spans="1:26" ht="15.75" customHeight="1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792"/>
        <v>6</v>
      </c>
      <c r="N4615" s="8" t="b">
        <f t="shared" si="793"/>
        <v>1</v>
      </c>
      <c r="O4615" t="b">
        <f t="shared" si="794"/>
        <v>0</v>
      </c>
      <c r="P4615" t="b">
        <f t="shared" si="795"/>
        <v>0</v>
      </c>
      <c r="Q4615" t="b">
        <f t="shared" si="796"/>
        <v>1</v>
      </c>
      <c r="R4615" t="str">
        <f t="shared" si="797"/>
        <v>No</v>
      </c>
      <c r="S4615">
        <f t="shared" si="798"/>
        <v>0</v>
      </c>
      <c r="T4615" s="95">
        <f t="shared" si="799"/>
        <v>43519</v>
      </c>
      <c r="U4615" s="96">
        <f t="shared" si="800"/>
        <v>58.133333333333333</v>
      </c>
      <c r="V4615" t="str">
        <f>VLOOKUP(H4615, Table2_ContractType!$A$2:$B$4, 2,TRUE)</f>
        <v>2 Year</v>
      </c>
      <c r="W4615" t="str">
        <f>VLOOKUP(F4615, Table3_PhoneService!$A$2:B4657, 2, TRUE)</f>
        <v>No Phone Service</v>
      </c>
      <c r="X4615" t="str">
        <f>VLOOKUP(G4615,Table4_InternetService!$A$2:$B$4, 2, FALSE)</f>
        <v>DSL</v>
      </c>
      <c r="Y4615" s="98" t="str">
        <f t="shared" si="801"/>
        <v>Group1 0-12mo</v>
      </c>
      <c r="Z4615" s="98" t="str">
        <f t="shared" si="802"/>
        <v>Internet</v>
      </c>
    </row>
    <row r="4616" spans="1:26" ht="15.75" customHeight="1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792"/>
        <v>28</v>
      </c>
      <c r="N4616" s="8" t="b">
        <f t="shared" si="793"/>
        <v>1</v>
      </c>
      <c r="O4616" t="b">
        <f t="shared" si="794"/>
        <v>0</v>
      </c>
      <c r="P4616" t="b">
        <f t="shared" si="795"/>
        <v>1</v>
      </c>
      <c r="Q4616" t="b">
        <f t="shared" si="796"/>
        <v>0</v>
      </c>
      <c r="R4616" t="str">
        <f t="shared" si="797"/>
        <v>No</v>
      </c>
      <c r="S4616">
        <f t="shared" si="798"/>
        <v>3</v>
      </c>
      <c r="T4616" s="95">
        <f t="shared" si="799"/>
        <v>42859</v>
      </c>
      <c r="U4616" s="96">
        <f t="shared" si="800"/>
        <v>19.421428571428571</v>
      </c>
      <c r="V4616" t="str">
        <f>VLOOKUP(H4616, Table2_ContractType!$A$2:$B$4, 2,TRUE)</f>
        <v>Month-to-Month</v>
      </c>
      <c r="W4616" t="str">
        <f>VLOOKUP(F4616, Table3_PhoneService!$A$2:B4658, 2, TRUE)</f>
        <v>One Line</v>
      </c>
      <c r="X4616" t="str">
        <f>VLOOKUP(G4616,Table4_InternetService!$A$2:$B$4, 2, FALSE)</f>
        <v>No Internet Service</v>
      </c>
      <c r="Y4616" s="98" t="str">
        <f t="shared" si="801"/>
        <v>Group3 25-36mo</v>
      </c>
      <c r="Z4616" s="98" t="str">
        <f t="shared" si="802"/>
        <v>Phone</v>
      </c>
    </row>
    <row r="4617" spans="1:26" ht="15.75" customHeight="1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792"/>
        <v>13</v>
      </c>
      <c r="N4617" s="8" t="b">
        <f t="shared" si="793"/>
        <v>0</v>
      </c>
      <c r="O4617" t="b">
        <f t="shared" si="794"/>
        <v>0</v>
      </c>
      <c r="P4617" t="b">
        <f t="shared" si="795"/>
        <v>1</v>
      </c>
      <c r="Q4617" t="b">
        <f t="shared" si="796"/>
        <v>1</v>
      </c>
      <c r="R4617" t="str">
        <f t="shared" si="797"/>
        <v>Yes</v>
      </c>
      <c r="S4617">
        <f t="shared" si="798"/>
        <v>2</v>
      </c>
      <c r="T4617" s="95">
        <f t="shared" si="799"/>
        <v>43309</v>
      </c>
      <c r="U4617" s="96">
        <f t="shared" si="800"/>
        <v>63.980769230769234</v>
      </c>
      <c r="V4617" t="str">
        <f>VLOOKUP(H4617, Table2_ContractType!$A$2:$B$4, 2,TRUE)</f>
        <v>Month-to-Month</v>
      </c>
      <c r="W4617" t="str">
        <f>VLOOKUP(F4617, Table3_PhoneService!$A$2:B4659, 2, TRUE)</f>
        <v>One Line</v>
      </c>
      <c r="X4617" t="str">
        <f>VLOOKUP(G4617,Table4_InternetService!$A$2:$B$4, 2, FALSE)</f>
        <v>DSL</v>
      </c>
      <c r="Y4617" s="98" t="str">
        <f t="shared" si="801"/>
        <v>Group2 13-24mo</v>
      </c>
      <c r="Z4617" s="98" t="str">
        <f t="shared" si="802"/>
        <v>Phone+internet</v>
      </c>
    </row>
    <row r="4618" spans="1:26" ht="15.75" customHeight="1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792"/>
        <v>23</v>
      </c>
      <c r="N4618" s="8" t="b">
        <f t="shared" si="793"/>
        <v>0</v>
      </c>
      <c r="O4618" t="b">
        <f t="shared" si="794"/>
        <v>0</v>
      </c>
      <c r="P4618" t="b">
        <f t="shared" si="795"/>
        <v>1</v>
      </c>
      <c r="Q4618" t="b">
        <f t="shared" si="796"/>
        <v>1</v>
      </c>
      <c r="R4618" t="str">
        <f t="shared" si="797"/>
        <v>Yes</v>
      </c>
      <c r="S4618">
        <f t="shared" si="798"/>
        <v>1</v>
      </c>
      <c r="T4618" s="95">
        <f t="shared" si="799"/>
        <v>43009</v>
      </c>
      <c r="U4618" s="96">
        <f t="shared" si="800"/>
        <v>92.054347826086953</v>
      </c>
      <c r="V4618" t="str">
        <f>VLOOKUP(H4618, Table2_ContractType!$A$2:$B$4, 2,TRUE)</f>
        <v>Month-to-Month</v>
      </c>
      <c r="W4618" t="str">
        <f>VLOOKUP(F4618, Table3_PhoneService!$A$2:B4660, 2, TRUE)</f>
        <v>One Line</v>
      </c>
      <c r="X4618" t="str">
        <f>VLOOKUP(G4618,Table4_InternetService!$A$2:$B$4, 2, FALSE)</f>
        <v>Fiber Optic</v>
      </c>
      <c r="Y4618" s="98" t="str">
        <f t="shared" si="801"/>
        <v>Group2 13-24mo</v>
      </c>
      <c r="Z4618" s="98" t="str">
        <f t="shared" si="802"/>
        <v>Phone+internet</v>
      </c>
    </row>
    <row r="4619" spans="1:26" ht="15.75" customHeight="1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792"/>
        <v>16</v>
      </c>
      <c r="N4619" s="8" t="b">
        <f t="shared" si="793"/>
        <v>0</v>
      </c>
      <c r="O4619" t="b">
        <f t="shared" si="794"/>
        <v>0</v>
      </c>
      <c r="P4619" t="b">
        <f t="shared" si="795"/>
        <v>1</v>
      </c>
      <c r="Q4619" t="b">
        <f t="shared" si="796"/>
        <v>0</v>
      </c>
      <c r="R4619" t="str">
        <f t="shared" si="797"/>
        <v>No</v>
      </c>
      <c r="S4619">
        <f t="shared" si="798"/>
        <v>1</v>
      </c>
      <c r="T4619" s="95">
        <f t="shared" si="799"/>
        <v>43219</v>
      </c>
      <c r="U4619" s="96">
        <f t="shared" si="800"/>
        <v>18.434374999999999</v>
      </c>
      <c r="V4619" t="str">
        <f>VLOOKUP(H4619, Table2_ContractType!$A$2:$B$4, 2,TRUE)</f>
        <v>1 Year</v>
      </c>
      <c r="W4619" t="str">
        <f>VLOOKUP(F4619, Table3_PhoneService!$A$2:B4661, 2, TRUE)</f>
        <v>One Line</v>
      </c>
      <c r="X4619" t="str">
        <f>VLOOKUP(G4619,Table4_InternetService!$A$2:$B$4, 2, FALSE)</f>
        <v>No Internet Service</v>
      </c>
      <c r="Y4619" s="98" t="str">
        <f t="shared" si="801"/>
        <v>Group2 13-24mo</v>
      </c>
      <c r="Z4619" s="98" t="str">
        <f t="shared" si="802"/>
        <v>Phone</v>
      </c>
    </row>
    <row r="4620" spans="1:26" ht="15.75" customHeight="1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792"/>
        <v>34</v>
      </c>
      <c r="N4620" s="8" t="b">
        <f t="shared" si="793"/>
        <v>1</v>
      </c>
      <c r="O4620" t="b">
        <f t="shared" si="794"/>
        <v>0</v>
      </c>
      <c r="P4620" t="b">
        <f t="shared" si="795"/>
        <v>1</v>
      </c>
      <c r="Q4620" t="b">
        <f t="shared" si="796"/>
        <v>0</v>
      </c>
      <c r="R4620" t="str">
        <f t="shared" si="797"/>
        <v>No</v>
      </c>
      <c r="S4620">
        <f t="shared" si="798"/>
        <v>3</v>
      </c>
      <c r="T4620" s="95">
        <f t="shared" si="799"/>
        <v>42679</v>
      </c>
      <c r="U4620" s="96">
        <f t="shared" si="800"/>
        <v>26.811764705882354</v>
      </c>
      <c r="V4620" t="str">
        <f>VLOOKUP(H4620, Table2_ContractType!$A$2:$B$4, 2,TRUE)</f>
        <v>Month-to-Month</v>
      </c>
      <c r="W4620" t="str">
        <f>VLOOKUP(F4620, Table3_PhoneService!$A$2:B4662, 2, TRUE)</f>
        <v>Two or More Lines</v>
      </c>
      <c r="X4620" t="str">
        <f>VLOOKUP(G4620,Table4_InternetService!$A$2:$B$4, 2, FALSE)</f>
        <v>No Internet Service</v>
      </c>
      <c r="Y4620" s="98" t="str">
        <f t="shared" si="801"/>
        <v>Group3 25-36mo</v>
      </c>
      <c r="Z4620" s="98" t="str">
        <f t="shared" si="802"/>
        <v>Phone</v>
      </c>
    </row>
    <row r="4621" spans="1:26" ht="15.75" customHeight="1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792"/>
        <v>25</v>
      </c>
      <c r="N4621" s="8" t="b">
        <f t="shared" si="793"/>
        <v>1</v>
      </c>
      <c r="O4621" t="b">
        <f t="shared" si="794"/>
        <v>0</v>
      </c>
      <c r="P4621" t="b">
        <f t="shared" si="795"/>
        <v>1</v>
      </c>
      <c r="Q4621" t="b">
        <f t="shared" si="796"/>
        <v>0</v>
      </c>
      <c r="R4621" t="str">
        <f t="shared" si="797"/>
        <v>No</v>
      </c>
      <c r="S4621">
        <f t="shared" si="798"/>
        <v>0</v>
      </c>
      <c r="T4621" s="95">
        <f t="shared" si="799"/>
        <v>42949</v>
      </c>
      <c r="U4621" s="96">
        <f t="shared" si="800"/>
        <v>24.614000000000001</v>
      </c>
      <c r="V4621" t="str">
        <f>VLOOKUP(H4621, Table2_ContractType!$A$2:$B$4, 2,TRUE)</f>
        <v>1 Year</v>
      </c>
      <c r="W4621" t="str">
        <f>VLOOKUP(F4621, Table3_PhoneService!$A$2:B4663, 2, TRUE)</f>
        <v>Two or More Lines</v>
      </c>
      <c r="X4621" t="str">
        <f>VLOOKUP(G4621,Table4_InternetService!$A$2:$B$4, 2, FALSE)</f>
        <v>No Internet Service</v>
      </c>
      <c r="Y4621" s="98" t="str">
        <f t="shared" si="801"/>
        <v>Group3 25-36mo</v>
      </c>
      <c r="Z4621" s="98" t="str">
        <f t="shared" si="802"/>
        <v>Phone</v>
      </c>
    </row>
    <row r="4622" spans="1:26" ht="15.75" customHeight="1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792"/>
        <v>1</v>
      </c>
      <c r="N4622" s="8" t="b">
        <f t="shared" si="793"/>
        <v>0</v>
      </c>
      <c r="O4622" t="b">
        <f t="shared" si="794"/>
        <v>1</v>
      </c>
      <c r="P4622" t="b">
        <f t="shared" si="795"/>
        <v>1</v>
      </c>
      <c r="Q4622" t="b">
        <f t="shared" si="796"/>
        <v>1</v>
      </c>
      <c r="R4622" t="str">
        <f t="shared" si="797"/>
        <v>Yes</v>
      </c>
      <c r="S4622">
        <f t="shared" si="798"/>
        <v>1</v>
      </c>
      <c r="T4622" s="95">
        <f t="shared" si="799"/>
        <v>43669</v>
      </c>
      <c r="U4622" s="96">
        <f t="shared" si="800"/>
        <v>73.55</v>
      </c>
      <c r="V4622" t="str">
        <f>VLOOKUP(H4622, Table2_ContractType!$A$2:$B$4, 2,TRUE)</f>
        <v>Month-to-Month</v>
      </c>
      <c r="W4622" t="str">
        <f>VLOOKUP(F4622, Table3_PhoneService!$A$2:B4664, 2, TRUE)</f>
        <v>Two or More Lines</v>
      </c>
      <c r="X4622" t="str">
        <f>VLOOKUP(G4622,Table4_InternetService!$A$2:$B$4, 2, FALSE)</f>
        <v>Fiber Optic</v>
      </c>
      <c r="Y4622" s="98" t="str">
        <f t="shared" si="801"/>
        <v>Group1 0-12mo</v>
      </c>
      <c r="Z4622" s="98" t="str">
        <f t="shared" si="802"/>
        <v>Phone+internet</v>
      </c>
    </row>
    <row r="4623" spans="1:26" ht="15.75" customHeight="1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792"/>
        <v>38</v>
      </c>
      <c r="N4623" s="8" t="b">
        <f t="shared" si="793"/>
        <v>0</v>
      </c>
      <c r="O4623" t="b">
        <f t="shared" si="794"/>
        <v>0</v>
      </c>
      <c r="P4623" t="b">
        <f t="shared" si="795"/>
        <v>1</v>
      </c>
      <c r="Q4623" t="b">
        <f t="shared" si="796"/>
        <v>1</v>
      </c>
      <c r="R4623" t="str">
        <f t="shared" si="797"/>
        <v>Yes</v>
      </c>
      <c r="S4623">
        <f t="shared" si="798"/>
        <v>3</v>
      </c>
      <c r="T4623" s="95">
        <f t="shared" si="799"/>
        <v>42559</v>
      </c>
      <c r="U4623" s="96">
        <f t="shared" si="800"/>
        <v>81.181578947368422</v>
      </c>
      <c r="V4623" t="str">
        <f>VLOOKUP(H4623, Table2_ContractType!$A$2:$B$4, 2,TRUE)</f>
        <v>2 Year</v>
      </c>
      <c r="W4623" t="str">
        <f>VLOOKUP(F4623, Table3_PhoneService!$A$2:B4665, 2, TRUE)</f>
        <v>One Line</v>
      </c>
      <c r="X4623" t="str">
        <f>VLOOKUP(G4623,Table4_InternetService!$A$2:$B$4, 2, FALSE)</f>
        <v>DSL</v>
      </c>
      <c r="Y4623" s="98" t="str">
        <f t="shared" si="801"/>
        <v>Group4 37-48mo</v>
      </c>
      <c r="Z4623" s="98" t="str">
        <f t="shared" si="802"/>
        <v>Phone+internet</v>
      </c>
    </row>
    <row r="4624" spans="1:26" ht="15.75" customHeight="1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792"/>
        <v>22</v>
      </c>
      <c r="N4624" s="8" t="b">
        <f t="shared" si="793"/>
        <v>0</v>
      </c>
      <c r="O4624" t="b">
        <f t="shared" si="794"/>
        <v>0</v>
      </c>
      <c r="P4624" t="b">
        <f t="shared" si="795"/>
        <v>1</v>
      </c>
      <c r="Q4624" t="b">
        <f t="shared" si="796"/>
        <v>0</v>
      </c>
      <c r="R4624" t="str">
        <f t="shared" si="797"/>
        <v>No</v>
      </c>
      <c r="S4624">
        <f t="shared" si="798"/>
        <v>0</v>
      </c>
      <c r="T4624" s="95">
        <f t="shared" si="799"/>
        <v>43039</v>
      </c>
      <c r="U4624" s="96">
        <f t="shared" si="800"/>
        <v>25.75</v>
      </c>
      <c r="V4624" t="str">
        <f>VLOOKUP(H4624, Table2_ContractType!$A$2:$B$4, 2,TRUE)</f>
        <v>2 Year</v>
      </c>
      <c r="W4624" t="str">
        <f>VLOOKUP(F4624, Table3_PhoneService!$A$2:B4666, 2, TRUE)</f>
        <v>Two or More Lines</v>
      </c>
      <c r="X4624" t="str">
        <f>VLOOKUP(G4624,Table4_InternetService!$A$2:$B$4, 2, FALSE)</f>
        <v>No Internet Service</v>
      </c>
      <c r="Y4624" s="98" t="str">
        <f t="shared" si="801"/>
        <v>Group2 13-24mo</v>
      </c>
      <c r="Z4624" s="98" t="str">
        <f t="shared" si="802"/>
        <v>Phone</v>
      </c>
    </row>
    <row r="4625" spans="1:26" ht="15.75" customHeight="1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792"/>
        <v>38</v>
      </c>
      <c r="N4625" s="8" t="b">
        <f t="shared" si="793"/>
        <v>1</v>
      </c>
      <c r="O4625" t="b">
        <f t="shared" si="794"/>
        <v>1</v>
      </c>
      <c r="P4625" t="b">
        <f t="shared" si="795"/>
        <v>1</v>
      </c>
      <c r="Q4625" t="b">
        <f t="shared" si="796"/>
        <v>1</v>
      </c>
      <c r="R4625" t="str">
        <f t="shared" si="797"/>
        <v>Yes</v>
      </c>
      <c r="S4625">
        <f t="shared" si="798"/>
        <v>1</v>
      </c>
      <c r="T4625" s="95">
        <f t="shared" si="799"/>
        <v>42559</v>
      </c>
      <c r="U4625" s="96">
        <f t="shared" si="800"/>
        <v>105.95789473684211</v>
      </c>
      <c r="V4625" t="str">
        <f>VLOOKUP(H4625, Table2_ContractType!$A$2:$B$4, 2,TRUE)</f>
        <v>Month-to-Month</v>
      </c>
      <c r="W4625" t="str">
        <f>VLOOKUP(F4625, Table3_PhoneService!$A$2:B4667, 2, TRUE)</f>
        <v>Two or More Lines</v>
      </c>
      <c r="X4625" t="str">
        <f>VLOOKUP(G4625,Table4_InternetService!$A$2:$B$4, 2, FALSE)</f>
        <v>Fiber Optic</v>
      </c>
      <c r="Y4625" s="98" t="str">
        <f t="shared" si="801"/>
        <v>Group4 37-48mo</v>
      </c>
      <c r="Z4625" s="98" t="str">
        <f t="shared" si="802"/>
        <v>Phone+internet</v>
      </c>
    </row>
    <row r="4626" spans="1:26" ht="15.75" customHeight="1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792"/>
        <v>57</v>
      </c>
      <c r="N4626" s="8" t="b">
        <f t="shared" si="793"/>
        <v>0</v>
      </c>
      <c r="O4626" t="b">
        <f t="shared" si="794"/>
        <v>0</v>
      </c>
      <c r="P4626" t="b">
        <f t="shared" si="795"/>
        <v>1</v>
      </c>
      <c r="Q4626" t="b">
        <f t="shared" si="796"/>
        <v>0</v>
      </c>
      <c r="R4626" t="str">
        <f t="shared" si="797"/>
        <v>No</v>
      </c>
      <c r="S4626">
        <f t="shared" si="798"/>
        <v>3</v>
      </c>
      <c r="T4626" s="95">
        <f t="shared" si="799"/>
        <v>41989</v>
      </c>
      <c r="U4626" s="96">
        <f t="shared" si="800"/>
        <v>19.479824561403507</v>
      </c>
      <c r="V4626" t="str">
        <f>VLOOKUP(H4626, Table2_ContractType!$A$2:$B$4, 2,TRUE)</f>
        <v>2 Year</v>
      </c>
      <c r="W4626" t="str">
        <f>VLOOKUP(F4626, Table3_PhoneService!$A$2:B4668, 2, TRUE)</f>
        <v>One Line</v>
      </c>
      <c r="X4626" t="str">
        <f>VLOOKUP(G4626,Table4_InternetService!$A$2:$B$4, 2, FALSE)</f>
        <v>No Internet Service</v>
      </c>
      <c r="Y4626" s="98" t="str">
        <f t="shared" si="801"/>
        <v>Group5 over49mo</v>
      </c>
      <c r="Z4626" s="98" t="str">
        <f t="shared" si="802"/>
        <v>Phone</v>
      </c>
    </row>
    <row r="4627" spans="1:26" ht="15.75" customHeight="1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792"/>
        <v>2</v>
      </c>
      <c r="N4627" s="8" t="b">
        <f t="shared" si="793"/>
        <v>1</v>
      </c>
      <c r="O4627" t="b">
        <f t="shared" si="794"/>
        <v>0</v>
      </c>
      <c r="P4627" t="b">
        <f t="shared" si="795"/>
        <v>1</v>
      </c>
      <c r="Q4627" t="b">
        <f t="shared" si="796"/>
        <v>1</v>
      </c>
      <c r="R4627" t="str">
        <f t="shared" si="797"/>
        <v>Yes</v>
      </c>
      <c r="S4627">
        <f t="shared" si="798"/>
        <v>0</v>
      </c>
      <c r="T4627" s="95">
        <f t="shared" si="799"/>
        <v>43639</v>
      </c>
      <c r="U4627" s="96">
        <f t="shared" si="800"/>
        <v>40.475000000000001</v>
      </c>
      <c r="V4627" t="str">
        <f>VLOOKUP(H4627, Table2_ContractType!$A$2:$B$4, 2,TRUE)</f>
        <v>Month-to-Month</v>
      </c>
      <c r="W4627" t="str">
        <f>VLOOKUP(F4627, Table3_PhoneService!$A$2:B4669, 2, TRUE)</f>
        <v>One Line</v>
      </c>
      <c r="X4627" t="str">
        <f>VLOOKUP(G4627,Table4_InternetService!$A$2:$B$4, 2, FALSE)</f>
        <v>DSL</v>
      </c>
      <c r="Y4627" s="98" t="str">
        <f t="shared" si="801"/>
        <v>Group1 0-12mo</v>
      </c>
      <c r="Z4627" s="98" t="str">
        <f t="shared" si="802"/>
        <v>Phone+internet</v>
      </c>
    </row>
    <row r="4628" spans="1:26" ht="15.75" customHeight="1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792"/>
        <v>71</v>
      </c>
      <c r="N4628" s="8" t="b">
        <f t="shared" si="793"/>
        <v>1</v>
      </c>
      <c r="O4628" t="b">
        <f t="shared" si="794"/>
        <v>0</v>
      </c>
      <c r="P4628" t="b">
        <f t="shared" si="795"/>
        <v>1</v>
      </c>
      <c r="Q4628" t="b">
        <f t="shared" si="796"/>
        <v>1</v>
      </c>
      <c r="R4628" t="str">
        <f t="shared" si="797"/>
        <v>Yes</v>
      </c>
      <c r="S4628">
        <f t="shared" si="798"/>
        <v>3</v>
      </c>
      <c r="T4628" s="95">
        <f t="shared" si="799"/>
        <v>41569</v>
      </c>
      <c r="U4628" s="96">
        <f t="shared" si="800"/>
        <v>108.16408450704225</v>
      </c>
      <c r="V4628" t="str">
        <f>VLOOKUP(H4628, Table2_ContractType!$A$2:$B$4, 2,TRUE)</f>
        <v>2 Year</v>
      </c>
      <c r="W4628" t="str">
        <f>VLOOKUP(F4628, Table3_PhoneService!$A$2:B4670, 2, TRUE)</f>
        <v>One Line</v>
      </c>
      <c r="X4628" t="str">
        <f>VLOOKUP(G4628,Table4_InternetService!$A$2:$B$4, 2, FALSE)</f>
        <v>Fiber Optic</v>
      </c>
      <c r="Y4628" s="98" t="str">
        <f t="shared" si="801"/>
        <v>Group5 over49mo</v>
      </c>
      <c r="Z4628" s="98" t="str">
        <f t="shared" si="802"/>
        <v>Phone+internet</v>
      </c>
    </row>
    <row r="4629" spans="1:26" ht="15.75" customHeight="1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792"/>
        <v>1</v>
      </c>
      <c r="N4629" s="8" t="b">
        <f t="shared" si="793"/>
        <v>0</v>
      </c>
      <c r="O4629" t="b">
        <f t="shared" si="794"/>
        <v>1</v>
      </c>
      <c r="P4629" t="b">
        <f t="shared" si="795"/>
        <v>1</v>
      </c>
      <c r="Q4629" t="b">
        <f t="shared" si="796"/>
        <v>1</v>
      </c>
      <c r="R4629" t="str">
        <f t="shared" si="797"/>
        <v>Yes</v>
      </c>
      <c r="S4629">
        <f t="shared" si="798"/>
        <v>2</v>
      </c>
      <c r="T4629" s="95">
        <f t="shared" si="799"/>
        <v>43669</v>
      </c>
      <c r="U4629" s="96">
        <f t="shared" si="800"/>
        <v>93.3</v>
      </c>
      <c r="V4629" t="str">
        <f>VLOOKUP(H4629, Table2_ContractType!$A$2:$B$4, 2,TRUE)</f>
        <v>Month-to-Month</v>
      </c>
      <c r="W4629" t="str">
        <f>VLOOKUP(F4629, Table3_PhoneService!$A$2:B4671, 2, TRUE)</f>
        <v>Two or More Lines</v>
      </c>
      <c r="X4629" t="str">
        <f>VLOOKUP(G4629,Table4_InternetService!$A$2:$B$4, 2, FALSE)</f>
        <v>Fiber Optic</v>
      </c>
      <c r="Y4629" s="98" t="str">
        <f t="shared" si="801"/>
        <v>Group1 0-12mo</v>
      </c>
      <c r="Z4629" s="98" t="str">
        <f t="shared" si="802"/>
        <v>Phone+internet</v>
      </c>
    </row>
    <row r="4630" spans="1:26" ht="15.75" customHeight="1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792"/>
        <v>69</v>
      </c>
      <c r="N4630" s="8" t="b">
        <f t="shared" si="793"/>
        <v>1</v>
      </c>
      <c r="O4630" t="b">
        <f t="shared" si="794"/>
        <v>0</v>
      </c>
      <c r="P4630" t="b">
        <f t="shared" si="795"/>
        <v>0</v>
      </c>
      <c r="Q4630" t="b">
        <f t="shared" si="796"/>
        <v>1</v>
      </c>
      <c r="R4630" t="str">
        <f t="shared" si="797"/>
        <v>No</v>
      </c>
      <c r="S4630">
        <f t="shared" si="798"/>
        <v>3</v>
      </c>
      <c r="T4630" s="95">
        <f t="shared" si="799"/>
        <v>41629</v>
      </c>
      <c r="U4630" s="96">
        <f t="shared" si="800"/>
        <v>54.673913043478258</v>
      </c>
      <c r="V4630" t="str">
        <f>VLOOKUP(H4630, Table2_ContractType!$A$2:$B$4, 2,TRUE)</f>
        <v>2 Year</v>
      </c>
      <c r="W4630" t="str">
        <f>VLOOKUP(F4630, Table3_PhoneService!$A$2:B4672, 2, TRUE)</f>
        <v>No Phone Service</v>
      </c>
      <c r="X4630" t="str">
        <f>VLOOKUP(G4630,Table4_InternetService!$A$2:$B$4, 2, FALSE)</f>
        <v>DSL</v>
      </c>
      <c r="Y4630" s="98" t="str">
        <f t="shared" si="801"/>
        <v>Group5 over49mo</v>
      </c>
      <c r="Z4630" s="98" t="str">
        <f t="shared" si="802"/>
        <v>Internet</v>
      </c>
    </row>
    <row r="4631" spans="1:26" ht="15.75" customHeight="1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792"/>
        <v>36</v>
      </c>
      <c r="N4631" s="8" t="b">
        <f t="shared" si="793"/>
        <v>0</v>
      </c>
      <c r="O4631" t="b">
        <f t="shared" si="794"/>
        <v>0</v>
      </c>
      <c r="P4631" t="b">
        <f t="shared" si="795"/>
        <v>1</v>
      </c>
      <c r="Q4631" t="b">
        <f t="shared" si="796"/>
        <v>1</v>
      </c>
      <c r="R4631" t="str">
        <f t="shared" si="797"/>
        <v>Yes</v>
      </c>
      <c r="S4631">
        <f t="shared" si="798"/>
        <v>1</v>
      </c>
      <c r="T4631" s="95">
        <f t="shared" si="799"/>
        <v>42619</v>
      </c>
      <c r="U4631" s="96">
        <f t="shared" si="800"/>
        <v>93.483333333333334</v>
      </c>
      <c r="V4631" t="str">
        <f>VLOOKUP(H4631, Table2_ContractType!$A$2:$B$4, 2,TRUE)</f>
        <v>Month-to-Month</v>
      </c>
      <c r="W4631" t="str">
        <f>VLOOKUP(F4631, Table3_PhoneService!$A$2:B4673, 2, TRUE)</f>
        <v>Two or More Lines</v>
      </c>
      <c r="X4631" t="str">
        <f>VLOOKUP(G4631,Table4_InternetService!$A$2:$B$4, 2, FALSE)</f>
        <v>Fiber Optic</v>
      </c>
      <c r="Y4631" s="98" t="str">
        <f t="shared" si="801"/>
        <v>Group4 37-48mo</v>
      </c>
      <c r="Z4631" s="98" t="str">
        <f t="shared" si="802"/>
        <v>Phone+internet</v>
      </c>
    </row>
    <row r="4632" spans="1:26" ht="15.75" customHeight="1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792"/>
        <v>23</v>
      </c>
      <c r="N4632" s="8" t="b">
        <f t="shared" si="793"/>
        <v>0</v>
      </c>
      <c r="O4632" t="b">
        <f t="shared" si="794"/>
        <v>0</v>
      </c>
      <c r="P4632" t="b">
        <f t="shared" si="795"/>
        <v>1</v>
      </c>
      <c r="Q4632" t="b">
        <f t="shared" si="796"/>
        <v>0</v>
      </c>
      <c r="R4632" t="str">
        <f t="shared" si="797"/>
        <v>No</v>
      </c>
      <c r="S4632">
        <f t="shared" si="798"/>
        <v>3</v>
      </c>
      <c r="T4632" s="95">
        <f t="shared" si="799"/>
        <v>43009</v>
      </c>
      <c r="U4632" s="96">
        <f t="shared" si="800"/>
        <v>20.419565217391302</v>
      </c>
      <c r="V4632" t="str">
        <f>VLOOKUP(H4632, Table2_ContractType!$A$2:$B$4, 2,TRUE)</f>
        <v>1 Year</v>
      </c>
      <c r="W4632" t="str">
        <f>VLOOKUP(F4632, Table3_PhoneService!$A$2:B4674, 2, TRUE)</f>
        <v>One Line</v>
      </c>
      <c r="X4632" t="str">
        <f>VLOOKUP(G4632,Table4_InternetService!$A$2:$B$4, 2, FALSE)</f>
        <v>No Internet Service</v>
      </c>
      <c r="Y4632" s="98" t="str">
        <f t="shared" si="801"/>
        <v>Group2 13-24mo</v>
      </c>
      <c r="Z4632" s="98" t="str">
        <f t="shared" si="802"/>
        <v>Phone</v>
      </c>
    </row>
    <row r="4633" spans="1:26" ht="15.75" customHeight="1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792"/>
        <v>49</v>
      </c>
      <c r="N4633" s="8" t="b">
        <f t="shared" si="793"/>
        <v>1</v>
      </c>
      <c r="O4633" t="b">
        <f t="shared" si="794"/>
        <v>1</v>
      </c>
      <c r="P4633" t="b">
        <f t="shared" si="795"/>
        <v>1</v>
      </c>
      <c r="Q4633" t="b">
        <f t="shared" si="796"/>
        <v>0</v>
      </c>
      <c r="R4633" t="str">
        <f t="shared" si="797"/>
        <v>No</v>
      </c>
      <c r="S4633">
        <f t="shared" si="798"/>
        <v>1</v>
      </c>
      <c r="T4633" s="95">
        <f t="shared" si="799"/>
        <v>42229</v>
      </c>
      <c r="U4633" s="96">
        <f t="shared" si="800"/>
        <v>20.853061224489796</v>
      </c>
      <c r="V4633" t="str">
        <f>VLOOKUP(H4633, Table2_ContractType!$A$2:$B$4, 2,TRUE)</f>
        <v>1 Year</v>
      </c>
      <c r="W4633" t="str">
        <f>VLOOKUP(F4633, Table3_PhoneService!$A$2:B4675, 2, TRUE)</f>
        <v>One Line</v>
      </c>
      <c r="X4633" t="str">
        <f>VLOOKUP(G4633,Table4_InternetService!$A$2:$B$4, 2, FALSE)</f>
        <v>No Internet Service</v>
      </c>
      <c r="Y4633" s="98" t="str">
        <f t="shared" si="801"/>
        <v>Group5 over49mo</v>
      </c>
      <c r="Z4633" s="98" t="str">
        <f t="shared" si="802"/>
        <v>Phone</v>
      </c>
    </row>
    <row r="4634" spans="1:26" ht="15.75" customHeight="1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792"/>
        <v>14</v>
      </c>
      <c r="N4634" s="8" t="b">
        <f t="shared" si="793"/>
        <v>0</v>
      </c>
      <c r="O4634" t="b">
        <f t="shared" si="794"/>
        <v>0</v>
      </c>
      <c r="P4634" t="b">
        <f t="shared" si="795"/>
        <v>0</v>
      </c>
      <c r="Q4634" t="b">
        <f t="shared" si="796"/>
        <v>1</v>
      </c>
      <c r="R4634" t="str">
        <f t="shared" si="797"/>
        <v>No</v>
      </c>
      <c r="S4634">
        <f t="shared" si="798"/>
        <v>0</v>
      </c>
      <c r="T4634" s="95">
        <f t="shared" si="799"/>
        <v>43279</v>
      </c>
      <c r="U4634" s="96">
        <f t="shared" si="800"/>
        <v>49.157142857142858</v>
      </c>
      <c r="V4634" t="str">
        <f>VLOOKUP(H4634, Table2_ContractType!$A$2:$B$4, 2,TRUE)</f>
        <v>1 Year</v>
      </c>
      <c r="W4634" t="str">
        <f>VLOOKUP(F4634, Table3_PhoneService!$A$2:B4676, 2, TRUE)</f>
        <v>No Phone Service</v>
      </c>
      <c r="X4634" t="str">
        <f>VLOOKUP(G4634,Table4_InternetService!$A$2:$B$4, 2, FALSE)</f>
        <v>DSL</v>
      </c>
      <c r="Y4634" s="98" t="str">
        <f t="shared" si="801"/>
        <v>Group2 13-24mo</v>
      </c>
      <c r="Z4634" s="98" t="str">
        <f t="shared" si="802"/>
        <v>Internet</v>
      </c>
    </row>
    <row r="4635" spans="1:26" ht="15.75" customHeight="1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792"/>
        <v>17</v>
      </c>
      <c r="N4635" s="8" t="b">
        <f t="shared" si="793"/>
        <v>1</v>
      </c>
      <c r="O4635" t="b">
        <f t="shared" si="794"/>
        <v>0</v>
      </c>
      <c r="P4635" t="b">
        <f t="shared" si="795"/>
        <v>0</v>
      </c>
      <c r="Q4635" t="b">
        <f t="shared" si="796"/>
        <v>1</v>
      </c>
      <c r="R4635" t="str">
        <f t="shared" si="797"/>
        <v>No</v>
      </c>
      <c r="S4635">
        <f t="shared" si="798"/>
        <v>0</v>
      </c>
      <c r="T4635" s="95">
        <f t="shared" si="799"/>
        <v>43189</v>
      </c>
      <c r="U4635" s="96">
        <f t="shared" si="800"/>
        <v>39.082352941176467</v>
      </c>
      <c r="V4635" t="str">
        <f>VLOOKUP(H4635, Table2_ContractType!$A$2:$B$4, 2,TRUE)</f>
        <v>Month-to-Month</v>
      </c>
      <c r="W4635" t="str">
        <f>VLOOKUP(F4635, Table3_PhoneService!$A$2:B4677, 2, TRUE)</f>
        <v>No Phone Service</v>
      </c>
      <c r="X4635" t="str">
        <f>VLOOKUP(G4635,Table4_InternetService!$A$2:$B$4, 2, FALSE)</f>
        <v>DSL</v>
      </c>
      <c r="Y4635" s="98" t="str">
        <f t="shared" si="801"/>
        <v>Group2 13-24mo</v>
      </c>
      <c r="Z4635" s="98" t="str">
        <f t="shared" si="802"/>
        <v>Internet</v>
      </c>
    </row>
    <row r="4636" spans="1:26" ht="15.75" customHeight="1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792"/>
        <v>33</v>
      </c>
      <c r="N4636" s="8" t="b">
        <f t="shared" si="793"/>
        <v>0</v>
      </c>
      <c r="O4636" t="b">
        <f t="shared" si="794"/>
        <v>0</v>
      </c>
      <c r="P4636" t="b">
        <f t="shared" si="795"/>
        <v>1</v>
      </c>
      <c r="Q4636" t="b">
        <f t="shared" si="796"/>
        <v>1</v>
      </c>
      <c r="R4636" t="str">
        <f t="shared" si="797"/>
        <v>Yes</v>
      </c>
      <c r="S4636">
        <f t="shared" si="798"/>
        <v>0</v>
      </c>
      <c r="T4636" s="95">
        <f t="shared" si="799"/>
        <v>42709</v>
      </c>
      <c r="U4636" s="96">
        <f t="shared" si="800"/>
        <v>78.084848484848493</v>
      </c>
      <c r="V4636" t="str">
        <f>VLOOKUP(H4636, Table2_ContractType!$A$2:$B$4, 2,TRUE)</f>
        <v>Month-to-Month</v>
      </c>
      <c r="W4636" t="str">
        <f>VLOOKUP(F4636, Table3_PhoneService!$A$2:B4678, 2, TRUE)</f>
        <v>One Line</v>
      </c>
      <c r="X4636" t="str">
        <f>VLOOKUP(G4636,Table4_InternetService!$A$2:$B$4, 2, FALSE)</f>
        <v>Fiber Optic</v>
      </c>
      <c r="Y4636" s="98" t="str">
        <f t="shared" si="801"/>
        <v>Group3 25-36mo</v>
      </c>
      <c r="Z4636" s="98" t="str">
        <f t="shared" si="802"/>
        <v>Phone+internet</v>
      </c>
    </row>
    <row r="4637" spans="1:26" ht="15.75" customHeight="1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792"/>
        <v>3</v>
      </c>
      <c r="N4637" s="8" t="b">
        <f t="shared" si="793"/>
        <v>0</v>
      </c>
      <c r="O4637" t="b">
        <f t="shared" si="794"/>
        <v>0</v>
      </c>
      <c r="P4637" t="b">
        <f t="shared" si="795"/>
        <v>0</v>
      </c>
      <c r="Q4637" t="b">
        <f t="shared" si="796"/>
        <v>1</v>
      </c>
      <c r="R4637" t="str">
        <f t="shared" si="797"/>
        <v>No</v>
      </c>
      <c r="S4637">
        <f t="shared" si="798"/>
        <v>1</v>
      </c>
      <c r="T4637" s="95">
        <f t="shared" si="799"/>
        <v>43609</v>
      </c>
      <c r="U4637" s="96">
        <f t="shared" si="800"/>
        <v>26.083333333333332</v>
      </c>
      <c r="V4637" t="str">
        <f>VLOOKUP(H4637, Table2_ContractType!$A$2:$B$4, 2,TRUE)</f>
        <v>Month-to-Month</v>
      </c>
      <c r="W4637" t="str">
        <f>VLOOKUP(F4637, Table3_PhoneService!$A$2:B4679, 2, TRUE)</f>
        <v>No Phone Service</v>
      </c>
      <c r="X4637" t="str">
        <f>VLOOKUP(G4637,Table4_InternetService!$A$2:$B$4, 2, FALSE)</f>
        <v>DSL</v>
      </c>
      <c r="Y4637" s="98" t="str">
        <f t="shared" si="801"/>
        <v>Group1 0-12mo</v>
      </c>
      <c r="Z4637" s="98" t="str">
        <f t="shared" si="802"/>
        <v>Internet</v>
      </c>
    </row>
    <row r="4638" spans="1:26" ht="15.75" customHeight="1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792"/>
        <v>8</v>
      </c>
      <c r="N4638" s="8" t="b">
        <f t="shared" si="793"/>
        <v>0</v>
      </c>
      <c r="O4638" t="b">
        <f t="shared" si="794"/>
        <v>1</v>
      </c>
      <c r="P4638" t="b">
        <f t="shared" si="795"/>
        <v>0</v>
      </c>
      <c r="Q4638" t="b">
        <f t="shared" si="796"/>
        <v>1</v>
      </c>
      <c r="R4638" t="str">
        <f t="shared" si="797"/>
        <v>No</v>
      </c>
      <c r="S4638">
        <f t="shared" si="798"/>
        <v>3</v>
      </c>
      <c r="T4638" s="95">
        <f t="shared" si="799"/>
        <v>43459</v>
      </c>
      <c r="U4638" s="96">
        <f t="shared" si="800"/>
        <v>31.118749999999999</v>
      </c>
      <c r="V4638" t="str">
        <f>VLOOKUP(H4638, Table2_ContractType!$A$2:$B$4, 2,TRUE)</f>
        <v>Month-to-Month</v>
      </c>
      <c r="W4638" t="str">
        <f>VLOOKUP(F4638, Table3_PhoneService!$A$2:B4680, 2, TRUE)</f>
        <v>No Phone Service</v>
      </c>
      <c r="X4638" t="str">
        <f>VLOOKUP(G4638,Table4_InternetService!$A$2:$B$4, 2, FALSE)</f>
        <v>DSL</v>
      </c>
      <c r="Y4638" s="98" t="str">
        <f t="shared" si="801"/>
        <v>Group1 0-12mo</v>
      </c>
      <c r="Z4638" s="98" t="str">
        <f t="shared" si="802"/>
        <v>Internet</v>
      </c>
    </row>
    <row r="4639" spans="1:26" ht="15.75" customHeight="1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792"/>
        <v>22</v>
      </c>
      <c r="N4639" s="8" t="b">
        <f t="shared" si="793"/>
        <v>1</v>
      </c>
      <c r="O4639" t="b">
        <f t="shared" si="794"/>
        <v>0</v>
      </c>
      <c r="P4639" t="b">
        <f t="shared" si="795"/>
        <v>1</v>
      </c>
      <c r="Q4639" t="b">
        <f t="shared" si="796"/>
        <v>1</v>
      </c>
      <c r="R4639" t="str">
        <f t="shared" si="797"/>
        <v>Yes</v>
      </c>
      <c r="S4639">
        <f t="shared" si="798"/>
        <v>3</v>
      </c>
      <c r="T4639" s="95">
        <f t="shared" si="799"/>
        <v>43039</v>
      </c>
      <c r="U4639" s="96">
        <f t="shared" si="800"/>
        <v>58.31136363636363</v>
      </c>
      <c r="V4639" t="str">
        <f>VLOOKUP(H4639, Table2_ContractType!$A$2:$B$4, 2,TRUE)</f>
        <v>1 Year</v>
      </c>
      <c r="W4639" t="str">
        <f>VLOOKUP(F4639, Table3_PhoneService!$A$2:B4681, 2, TRUE)</f>
        <v>One Line</v>
      </c>
      <c r="X4639" t="str">
        <f>VLOOKUP(G4639,Table4_InternetService!$A$2:$B$4, 2, FALSE)</f>
        <v>DSL</v>
      </c>
      <c r="Y4639" s="98" t="str">
        <f t="shared" si="801"/>
        <v>Group2 13-24mo</v>
      </c>
      <c r="Z4639" s="98" t="str">
        <f t="shared" si="802"/>
        <v>Phone+internet</v>
      </c>
    </row>
    <row r="4640" spans="1:26" ht="15.75" customHeight="1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792"/>
        <v>30</v>
      </c>
      <c r="N4640" s="8" t="b">
        <f t="shared" si="793"/>
        <v>1</v>
      </c>
      <c r="O4640" t="b">
        <f t="shared" si="794"/>
        <v>1</v>
      </c>
      <c r="P4640" t="b">
        <f t="shared" si="795"/>
        <v>1</v>
      </c>
      <c r="Q4640" t="b">
        <f t="shared" si="796"/>
        <v>1</v>
      </c>
      <c r="R4640" t="str">
        <f t="shared" si="797"/>
        <v>Yes</v>
      </c>
      <c r="S4640">
        <f t="shared" si="798"/>
        <v>0</v>
      </c>
      <c r="T4640" s="95">
        <f t="shared" si="799"/>
        <v>42799</v>
      </c>
      <c r="U4640" s="96">
        <f t="shared" si="800"/>
        <v>98.911666666666662</v>
      </c>
      <c r="V4640" t="str">
        <f>VLOOKUP(H4640, Table2_ContractType!$A$2:$B$4, 2,TRUE)</f>
        <v>Month-to-Month</v>
      </c>
      <c r="W4640" t="str">
        <f>VLOOKUP(F4640, Table3_PhoneService!$A$2:B4682, 2, TRUE)</f>
        <v>Two or More Lines</v>
      </c>
      <c r="X4640" t="str">
        <f>VLOOKUP(G4640,Table4_InternetService!$A$2:$B$4, 2, FALSE)</f>
        <v>Fiber Optic</v>
      </c>
      <c r="Y4640" s="98" t="str">
        <f t="shared" si="801"/>
        <v>Group3 25-36mo</v>
      </c>
      <c r="Z4640" s="98" t="str">
        <f t="shared" si="802"/>
        <v>Phone+internet</v>
      </c>
    </row>
    <row r="4641" spans="1:26" ht="15.75" customHeight="1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792"/>
        <v>51</v>
      </c>
      <c r="N4641" s="8" t="b">
        <f t="shared" si="793"/>
        <v>0</v>
      </c>
      <c r="O4641" t="b">
        <f t="shared" si="794"/>
        <v>0</v>
      </c>
      <c r="P4641" t="b">
        <f t="shared" si="795"/>
        <v>1</v>
      </c>
      <c r="Q4641" t="b">
        <f t="shared" si="796"/>
        <v>0</v>
      </c>
      <c r="R4641" t="str">
        <f t="shared" si="797"/>
        <v>No</v>
      </c>
      <c r="S4641">
        <f t="shared" si="798"/>
        <v>3</v>
      </c>
      <c r="T4641" s="95">
        <f t="shared" si="799"/>
        <v>42169</v>
      </c>
      <c r="U4641" s="96">
        <f t="shared" si="800"/>
        <v>23.849999999999998</v>
      </c>
      <c r="V4641" t="str">
        <f>VLOOKUP(H4641, Table2_ContractType!$A$2:$B$4, 2,TRUE)</f>
        <v>1 Year</v>
      </c>
      <c r="W4641" t="str">
        <f>VLOOKUP(F4641, Table3_PhoneService!$A$2:B4683, 2, TRUE)</f>
        <v>Two or More Lines</v>
      </c>
      <c r="X4641" t="str">
        <f>VLOOKUP(G4641,Table4_InternetService!$A$2:$B$4, 2, FALSE)</f>
        <v>No Internet Service</v>
      </c>
      <c r="Y4641" s="98" t="str">
        <f t="shared" si="801"/>
        <v>Group5 over49mo</v>
      </c>
      <c r="Z4641" s="98" t="str">
        <f t="shared" si="802"/>
        <v>Phone</v>
      </c>
    </row>
    <row r="4642" spans="1:26" ht="15.75" customHeight="1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792"/>
        <v>59</v>
      </c>
      <c r="N4642" s="8" t="b">
        <f t="shared" si="793"/>
        <v>1</v>
      </c>
      <c r="O4642" t="b">
        <f t="shared" si="794"/>
        <v>0</v>
      </c>
      <c r="P4642" t="b">
        <f t="shared" si="795"/>
        <v>0</v>
      </c>
      <c r="Q4642" t="b">
        <f t="shared" si="796"/>
        <v>1</v>
      </c>
      <c r="R4642" t="str">
        <f t="shared" si="797"/>
        <v>No</v>
      </c>
      <c r="S4642">
        <f t="shared" si="798"/>
        <v>1</v>
      </c>
      <c r="T4642" s="95">
        <f t="shared" si="799"/>
        <v>41929</v>
      </c>
      <c r="U4642" s="96">
        <f t="shared" si="800"/>
        <v>61.075423728813554</v>
      </c>
      <c r="V4642" t="str">
        <f>VLOOKUP(H4642, Table2_ContractType!$A$2:$B$4, 2,TRUE)</f>
        <v>2 Year</v>
      </c>
      <c r="W4642" t="str">
        <f>VLOOKUP(F4642, Table3_PhoneService!$A$2:B4684, 2, TRUE)</f>
        <v>No Phone Service</v>
      </c>
      <c r="X4642" t="str">
        <f>VLOOKUP(G4642,Table4_InternetService!$A$2:$B$4, 2, FALSE)</f>
        <v>DSL</v>
      </c>
      <c r="Y4642" s="98" t="str">
        <f t="shared" si="801"/>
        <v>Group5 over49mo</v>
      </c>
      <c r="Z4642" s="98" t="str">
        <f t="shared" si="802"/>
        <v>Internet</v>
      </c>
    </row>
    <row r="4643" spans="1:26" ht="15.75" customHeight="1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792"/>
        <v>13</v>
      </c>
      <c r="N4643" s="8" t="b">
        <f t="shared" si="793"/>
        <v>1</v>
      </c>
      <c r="O4643" t="b">
        <f t="shared" si="794"/>
        <v>0</v>
      </c>
      <c r="P4643" t="b">
        <f t="shared" si="795"/>
        <v>0</v>
      </c>
      <c r="Q4643" t="b">
        <f t="shared" si="796"/>
        <v>1</v>
      </c>
      <c r="R4643" t="str">
        <f t="shared" si="797"/>
        <v>No</v>
      </c>
      <c r="S4643">
        <f t="shared" si="798"/>
        <v>0</v>
      </c>
      <c r="T4643" s="95">
        <f t="shared" si="799"/>
        <v>43309</v>
      </c>
      <c r="U4643" s="96">
        <f t="shared" si="800"/>
        <v>30.315384615384616</v>
      </c>
      <c r="V4643" t="str">
        <f>VLOOKUP(H4643, Table2_ContractType!$A$2:$B$4, 2,TRUE)</f>
        <v>Month-to-Month</v>
      </c>
      <c r="W4643" t="str">
        <f>VLOOKUP(F4643, Table3_PhoneService!$A$2:B4685, 2, TRUE)</f>
        <v>No Phone Service</v>
      </c>
      <c r="X4643" t="str">
        <f>VLOOKUP(G4643,Table4_InternetService!$A$2:$B$4, 2, FALSE)</f>
        <v>DSL</v>
      </c>
      <c r="Y4643" s="98" t="str">
        <f t="shared" si="801"/>
        <v>Group2 13-24mo</v>
      </c>
      <c r="Z4643" s="98" t="str">
        <f t="shared" si="802"/>
        <v>Internet</v>
      </c>
    </row>
    <row r="4644" spans="1:26" ht="15.75" customHeight="1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792"/>
        <v>10</v>
      </c>
      <c r="N4644" s="8" t="b">
        <f t="shared" si="793"/>
        <v>0</v>
      </c>
      <c r="O4644" t="b">
        <f t="shared" si="794"/>
        <v>0</v>
      </c>
      <c r="P4644" t="b">
        <f t="shared" si="795"/>
        <v>1</v>
      </c>
      <c r="Q4644" t="b">
        <f t="shared" si="796"/>
        <v>0</v>
      </c>
      <c r="R4644" t="str">
        <f t="shared" si="797"/>
        <v>No</v>
      </c>
      <c r="S4644">
        <f t="shared" si="798"/>
        <v>1</v>
      </c>
      <c r="T4644" s="95">
        <f t="shared" si="799"/>
        <v>43399</v>
      </c>
      <c r="U4644" s="96">
        <f t="shared" si="800"/>
        <v>20.455000000000002</v>
      </c>
      <c r="V4644" t="str">
        <f>VLOOKUP(H4644, Table2_ContractType!$A$2:$B$4, 2,TRUE)</f>
        <v>Month-to-Month</v>
      </c>
      <c r="W4644" t="str">
        <f>VLOOKUP(F4644, Table3_PhoneService!$A$2:B4686, 2, TRUE)</f>
        <v>One Line</v>
      </c>
      <c r="X4644" t="str">
        <f>VLOOKUP(G4644,Table4_InternetService!$A$2:$B$4, 2, FALSE)</f>
        <v>No Internet Service</v>
      </c>
      <c r="Y4644" s="98" t="str">
        <f t="shared" si="801"/>
        <v>Group1 0-12mo</v>
      </c>
      <c r="Z4644" s="98" t="str">
        <f t="shared" si="802"/>
        <v>Phone</v>
      </c>
    </row>
    <row r="4645" spans="1:26" ht="15.75" customHeight="1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792"/>
        <v>14</v>
      </c>
      <c r="N4645" s="8" t="b">
        <f t="shared" si="793"/>
        <v>1</v>
      </c>
      <c r="O4645" t="b">
        <f t="shared" si="794"/>
        <v>0</v>
      </c>
      <c r="P4645" t="b">
        <f t="shared" si="795"/>
        <v>1</v>
      </c>
      <c r="Q4645" t="b">
        <f t="shared" si="796"/>
        <v>1</v>
      </c>
      <c r="R4645" t="str">
        <f t="shared" si="797"/>
        <v>Yes</v>
      </c>
      <c r="S4645">
        <f t="shared" si="798"/>
        <v>3</v>
      </c>
      <c r="T4645" s="95">
        <f t="shared" si="799"/>
        <v>43279</v>
      </c>
      <c r="U4645" s="96">
        <f t="shared" si="800"/>
        <v>82.342857142857142</v>
      </c>
      <c r="V4645" t="str">
        <f>VLOOKUP(H4645, Table2_ContractType!$A$2:$B$4, 2,TRUE)</f>
        <v>Month-to-Month</v>
      </c>
      <c r="W4645" t="str">
        <f>VLOOKUP(F4645, Table3_PhoneService!$A$2:B4687, 2, TRUE)</f>
        <v>One Line</v>
      </c>
      <c r="X4645" t="str">
        <f>VLOOKUP(G4645,Table4_InternetService!$A$2:$B$4, 2, FALSE)</f>
        <v>Fiber Optic</v>
      </c>
      <c r="Y4645" s="98" t="str">
        <f t="shared" si="801"/>
        <v>Group2 13-24mo</v>
      </c>
      <c r="Z4645" s="98" t="str">
        <f t="shared" si="802"/>
        <v>Phone+internet</v>
      </c>
    </row>
    <row r="4646" spans="1:26" ht="15.75" customHeight="1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792"/>
        <v>34</v>
      </c>
      <c r="N4646" s="8" t="b">
        <f t="shared" si="793"/>
        <v>0</v>
      </c>
      <c r="O4646" t="b">
        <f t="shared" si="794"/>
        <v>0</v>
      </c>
      <c r="P4646" t="b">
        <f t="shared" si="795"/>
        <v>1</v>
      </c>
      <c r="Q4646" t="b">
        <f t="shared" si="796"/>
        <v>0</v>
      </c>
      <c r="R4646" t="str">
        <f t="shared" si="797"/>
        <v>No</v>
      </c>
      <c r="S4646">
        <f t="shared" si="798"/>
        <v>1</v>
      </c>
      <c r="T4646" s="95">
        <f t="shared" si="799"/>
        <v>42679</v>
      </c>
      <c r="U4646" s="96">
        <f t="shared" si="800"/>
        <v>19.970588235294116</v>
      </c>
      <c r="V4646" t="str">
        <f>VLOOKUP(H4646, Table2_ContractType!$A$2:$B$4, 2,TRUE)</f>
        <v>2 Year</v>
      </c>
      <c r="W4646" t="str">
        <f>VLOOKUP(F4646, Table3_PhoneService!$A$2:B4688, 2, TRUE)</f>
        <v>One Line</v>
      </c>
      <c r="X4646" t="str">
        <f>VLOOKUP(G4646,Table4_InternetService!$A$2:$B$4, 2, FALSE)</f>
        <v>No Internet Service</v>
      </c>
      <c r="Y4646" s="98" t="str">
        <f t="shared" si="801"/>
        <v>Group3 25-36mo</v>
      </c>
      <c r="Z4646" s="98" t="str">
        <f t="shared" si="802"/>
        <v>Phone</v>
      </c>
    </row>
    <row r="4647" spans="1:26" ht="15.75" customHeight="1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792"/>
        <v>34</v>
      </c>
      <c r="N4647" s="8" t="b">
        <f t="shared" si="793"/>
        <v>0</v>
      </c>
      <c r="O4647" t="b">
        <f t="shared" si="794"/>
        <v>0</v>
      </c>
      <c r="P4647" t="b">
        <f t="shared" si="795"/>
        <v>1</v>
      </c>
      <c r="Q4647" t="b">
        <f t="shared" si="796"/>
        <v>0</v>
      </c>
      <c r="R4647" t="str">
        <f t="shared" si="797"/>
        <v>No</v>
      </c>
      <c r="S4647">
        <f t="shared" si="798"/>
        <v>0</v>
      </c>
      <c r="T4647" s="95">
        <f t="shared" si="799"/>
        <v>42679</v>
      </c>
      <c r="U4647" s="96">
        <f t="shared" si="800"/>
        <v>24.935294117647057</v>
      </c>
      <c r="V4647" t="str">
        <f>VLOOKUP(H4647, Table2_ContractType!$A$2:$B$4, 2,TRUE)</f>
        <v>1 Year</v>
      </c>
      <c r="W4647" t="str">
        <f>VLOOKUP(F4647, Table3_PhoneService!$A$2:B4689, 2, TRUE)</f>
        <v>Two or More Lines</v>
      </c>
      <c r="X4647" t="str">
        <f>VLOOKUP(G4647,Table4_InternetService!$A$2:$B$4, 2, FALSE)</f>
        <v>No Internet Service</v>
      </c>
      <c r="Y4647" s="98" t="str">
        <f t="shared" si="801"/>
        <v>Group3 25-36mo</v>
      </c>
      <c r="Z4647" s="98" t="str">
        <f t="shared" si="802"/>
        <v>Phone</v>
      </c>
    </row>
    <row r="4648" spans="1:26" ht="15.75" customHeight="1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792"/>
        <v>71</v>
      </c>
      <c r="N4648" s="8" t="b">
        <f t="shared" si="793"/>
        <v>1</v>
      </c>
      <c r="O4648" t="b">
        <f t="shared" si="794"/>
        <v>0</v>
      </c>
      <c r="P4648" t="b">
        <f t="shared" si="795"/>
        <v>1</v>
      </c>
      <c r="Q4648" t="b">
        <f t="shared" si="796"/>
        <v>1</v>
      </c>
      <c r="R4648" t="str">
        <f t="shared" si="797"/>
        <v>Yes</v>
      </c>
      <c r="S4648">
        <f t="shared" si="798"/>
        <v>3</v>
      </c>
      <c r="T4648" s="95">
        <f t="shared" si="799"/>
        <v>41569</v>
      </c>
      <c r="U4648" s="96">
        <f t="shared" si="800"/>
        <v>76.569718309859155</v>
      </c>
      <c r="V4648" t="str">
        <f>VLOOKUP(H4648, Table2_ContractType!$A$2:$B$4, 2,TRUE)</f>
        <v>2 Year</v>
      </c>
      <c r="W4648" t="str">
        <f>VLOOKUP(F4648, Table3_PhoneService!$A$2:B4690, 2, TRUE)</f>
        <v>One Line</v>
      </c>
      <c r="X4648" t="str">
        <f>VLOOKUP(G4648,Table4_InternetService!$A$2:$B$4, 2, FALSE)</f>
        <v>Fiber Optic</v>
      </c>
      <c r="Y4648" s="98" t="str">
        <f t="shared" si="801"/>
        <v>Group5 over49mo</v>
      </c>
      <c r="Z4648" s="98" t="str">
        <f t="shared" si="802"/>
        <v>Phone+internet</v>
      </c>
    </row>
    <row r="4649" spans="1:26" ht="15.75" customHeight="1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792"/>
        <v>15</v>
      </c>
      <c r="N4649" s="8" t="b">
        <f t="shared" si="793"/>
        <v>0</v>
      </c>
      <c r="O4649" t="b">
        <f t="shared" si="794"/>
        <v>0</v>
      </c>
      <c r="P4649" t="b">
        <f t="shared" si="795"/>
        <v>1</v>
      </c>
      <c r="Q4649" t="b">
        <f t="shared" si="796"/>
        <v>1</v>
      </c>
      <c r="R4649" t="str">
        <f t="shared" si="797"/>
        <v>Yes</v>
      </c>
      <c r="S4649">
        <f t="shared" si="798"/>
        <v>0</v>
      </c>
      <c r="T4649" s="95">
        <f t="shared" si="799"/>
        <v>43249</v>
      </c>
      <c r="U4649" s="96">
        <f t="shared" si="800"/>
        <v>69.553333333333327</v>
      </c>
      <c r="V4649" t="str">
        <f>VLOOKUP(H4649, Table2_ContractType!$A$2:$B$4, 2,TRUE)</f>
        <v>Month-to-Month</v>
      </c>
      <c r="W4649" t="str">
        <f>VLOOKUP(F4649, Table3_PhoneService!$A$2:B4691, 2, TRUE)</f>
        <v>One Line</v>
      </c>
      <c r="X4649" t="str">
        <f>VLOOKUP(G4649,Table4_InternetService!$A$2:$B$4, 2, FALSE)</f>
        <v>Fiber Optic</v>
      </c>
      <c r="Y4649" s="98" t="str">
        <f t="shared" si="801"/>
        <v>Group2 13-24mo</v>
      </c>
      <c r="Z4649" s="98" t="str">
        <f t="shared" si="802"/>
        <v>Phone+internet</v>
      </c>
    </row>
    <row r="4650" spans="1:26" ht="15.75" customHeight="1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792"/>
        <v>71</v>
      </c>
      <c r="N4650" s="8" t="b">
        <f t="shared" si="793"/>
        <v>0</v>
      </c>
      <c r="O4650" t="b">
        <f t="shared" si="794"/>
        <v>1</v>
      </c>
      <c r="P4650" t="b">
        <f t="shared" si="795"/>
        <v>0</v>
      </c>
      <c r="Q4650" t="b">
        <f t="shared" si="796"/>
        <v>1</v>
      </c>
      <c r="R4650" t="str">
        <f t="shared" si="797"/>
        <v>No</v>
      </c>
      <c r="S4650">
        <f t="shared" si="798"/>
        <v>1</v>
      </c>
      <c r="T4650" s="95">
        <f t="shared" si="799"/>
        <v>41569</v>
      </c>
      <c r="U4650" s="96">
        <f t="shared" si="800"/>
        <v>49.510563380281688</v>
      </c>
      <c r="V4650" t="str">
        <f>VLOOKUP(H4650, Table2_ContractType!$A$2:$B$4, 2,TRUE)</f>
        <v>2 Year</v>
      </c>
      <c r="W4650" t="str">
        <f>VLOOKUP(F4650, Table3_PhoneService!$A$2:B4692, 2, TRUE)</f>
        <v>No Phone Service</v>
      </c>
      <c r="X4650" t="str">
        <f>VLOOKUP(G4650,Table4_InternetService!$A$2:$B$4, 2, FALSE)</f>
        <v>DSL</v>
      </c>
      <c r="Y4650" s="98" t="str">
        <f t="shared" si="801"/>
        <v>Group5 over49mo</v>
      </c>
      <c r="Z4650" s="98" t="str">
        <f t="shared" si="802"/>
        <v>Internet</v>
      </c>
    </row>
    <row r="4651" spans="1:26" ht="15.75" customHeight="1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792"/>
        <v>26</v>
      </c>
      <c r="N4651" s="8" t="b">
        <f t="shared" si="793"/>
        <v>0</v>
      </c>
      <c r="O4651" t="b">
        <f t="shared" si="794"/>
        <v>0</v>
      </c>
      <c r="P4651" t="b">
        <f t="shared" si="795"/>
        <v>1</v>
      </c>
      <c r="Q4651" t="b">
        <f t="shared" si="796"/>
        <v>1</v>
      </c>
      <c r="R4651" t="str">
        <f t="shared" si="797"/>
        <v>Yes</v>
      </c>
      <c r="S4651">
        <f t="shared" si="798"/>
        <v>0</v>
      </c>
      <c r="T4651" s="95">
        <f t="shared" si="799"/>
        <v>42919</v>
      </c>
      <c r="U4651" s="96">
        <f t="shared" si="800"/>
        <v>97.57692307692308</v>
      </c>
      <c r="V4651" t="str">
        <f>VLOOKUP(H4651, Table2_ContractType!$A$2:$B$4, 2,TRUE)</f>
        <v>Month-to-Month</v>
      </c>
      <c r="W4651" t="str">
        <f>VLOOKUP(F4651, Table3_PhoneService!$A$2:B4693, 2, TRUE)</f>
        <v>One Line</v>
      </c>
      <c r="X4651" t="str">
        <f>VLOOKUP(G4651,Table4_InternetService!$A$2:$B$4, 2, FALSE)</f>
        <v>Fiber Optic</v>
      </c>
      <c r="Y4651" s="98" t="str">
        <f t="shared" si="801"/>
        <v>Group3 25-36mo</v>
      </c>
      <c r="Z4651" s="98" t="str">
        <f t="shared" si="802"/>
        <v>Phone+internet</v>
      </c>
    </row>
    <row r="4652" spans="1:26" ht="15.75" customHeight="1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792"/>
        <v>50</v>
      </c>
      <c r="N4652" s="8" t="b">
        <f t="shared" si="793"/>
        <v>0</v>
      </c>
      <c r="O4652" t="b">
        <f t="shared" si="794"/>
        <v>0</v>
      </c>
      <c r="P4652" t="b">
        <f t="shared" si="795"/>
        <v>1</v>
      </c>
      <c r="Q4652" t="b">
        <f t="shared" si="796"/>
        <v>1</v>
      </c>
      <c r="R4652" t="str">
        <f t="shared" si="797"/>
        <v>Yes</v>
      </c>
      <c r="S4652">
        <f t="shared" si="798"/>
        <v>3</v>
      </c>
      <c r="T4652" s="95">
        <f t="shared" si="799"/>
        <v>42199</v>
      </c>
      <c r="U4652" s="96">
        <f t="shared" si="800"/>
        <v>98.35799999999999</v>
      </c>
      <c r="V4652" t="str">
        <f>VLOOKUP(H4652, Table2_ContractType!$A$2:$B$4, 2,TRUE)</f>
        <v>1 Year</v>
      </c>
      <c r="W4652" t="str">
        <f>VLOOKUP(F4652, Table3_PhoneService!$A$2:B4694, 2, TRUE)</f>
        <v>Two or More Lines</v>
      </c>
      <c r="X4652" t="str">
        <f>VLOOKUP(G4652,Table4_InternetService!$A$2:$B$4, 2, FALSE)</f>
        <v>Fiber Optic</v>
      </c>
      <c r="Y4652" s="98" t="str">
        <f t="shared" si="801"/>
        <v>Group5 over49mo</v>
      </c>
      <c r="Z4652" s="98" t="str">
        <f t="shared" si="802"/>
        <v>Phone+internet</v>
      </c>
    </row>
    <row r="4653" spans="1:26" ht="15.75" customHeight="1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792"/>
        <v>44</v>
      </c>
      <c r="N4653" s="8" t="b">
        <f t="shared" si="793"/>
        <v>1</v>
      </c>
      <c r="O4653" t="b">
        <f t="shared" si="794"/>
        <v>0</v>
      </c>
      <c r="P4653" t="b">
        <f t="shared" si="795"/>
        <v>1</v>
      </c>
      <c r="Q4653" t="b">
        <f t="shared" si="796"/>
        <v>1</v>
      </c>
      <c r="R4653" t="str">
        <f t="shared" si="797"/>
        <v>Yes</v>
      </c>
      <c r="S4653">
        <f t="shared" si="798"/>
        <v>0</v>
      </c>
      <c r="T4653" s="95">
        <f t="shared" si="799"/>
        <v>42379</v>
      </c>
      <c r="U4653" s="96">
        <f t="shared" si="800"/>
        <v>85.865909090909085</v>
      </c>
      <c r="V4653" t="str">
        <f>VLOOKUP(H4653, Table2_ContractType!$A$2:$B$4, 2,TRUE)</f>
        <v>Month-to-Month</v>
      </c>
      <c r="W4653" t="str">
        <f>VLOOKUP(F4653, Table3_PhoneService!$A$2:B4695, 2, TRUE)</f>
        <v>One Line</v>
      </c>
      <c r="X4653" t="str">
        <f>VLOOKUP(G4653,Table4_InternetService!$A$2:$B$4, 2, FALSE)</f>
        <v>Fiber Optic</v>
      </c>
      <c r="Y4653" s="98" t="str">
        <f t="shared" si="801"/>
        <v>Group4 37-48mo</v>
      </c>
      <c r="Z4653" s="98" t="str">
        <f t="shared" si="802"/>
        <v>Phone+internet</v>
      </c>
    </row>
    <row r="4654" spans="1:26" ht="15.75" customHeight="1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792"/>
        <v>34</v>
      </c>
      <c r="N4654" s="8" t="b">
        <f t="shared" si="793"/>
        <v>0</v>
      </c>
      <c r="O4654" t="b">
        <f t="shared" si="794"/>
        <v>0</v>
      </c>
      <c r="P4654" t="b">
        <f t="shared" si="795"/>
        <v>1</v>
      </c>
      <c r="Q4654" t="b">
        <f t="shared" si="796"/>
        <v>0</v>
      </c>
      <c r="R4654" t="str">
        <f t="shared" si="797"/>
        <v>No</v>
      </c>
      <c r="S4654">
        <f t="shared" si="798"/>
        <v>3</v>
      </c>
      <c r="T4654" s="95">
        <f t="shared" si="799"/>
        <v>42679</v>
      </c>
      <c r="U4654" s="96">
        <f t="shared" si="800"/>
        <v>20.301470588235293</v>
      </c>
      <c r="V4654" t="str">
        <f>VLOOKUP(H4654, Table2_ContractType!$A$2:$B$4, 2,TRUE)</f>
        <v>1 Year</v>
      </c>
      <c r="W4654" t="str">
        <f>VLOOKUP(F4654, Table3_PhoneService!$A$2:B4696, 2, TRUE)</f>
        <v>One Line</v>
      </c>
      <c r="X4654" t="str">
        <f>VLOOKUP(G4654,Table4_InternetService!$A$2:$B$4, 2, FALSE)</f>
        <v>No Internet Service</v>
      </c>
      <c r="Y4654" s="98" t="str">
        <f t="shared" si="801"/>
        <v>Group3 25-36mo</v>
      </c>
      <c r="Z4654" s="98" t="str">
        <f t="shared" si="802"/>
        <v>Phone</v>
      </c>
    </row>
    <row r="4655" spans="1:26" ht="15.75" customHeight="1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792"/>
        <v>1</v>
      </c>
      <c r="N4655" s="8" t="b">
        <f t="shared" si="793"/>
        <v>1</v>
      </c>
      <c r="O4655" t="b">
        <f t="shared" si="794"/>
        <v>1</v>
      </c>
      <c r="P4655" t="b">
        <f t="shared" si="795"/>
        <v>1</v>
      </c>
      <c r="Q4655" t="b">
        <f t="shared" si="796"/>
        <v>1</v>
      </c>
      <c r="R4655" t="str">
        <f t="shared" si="797"/>
        <v>Yes</v>
      </c>
      <c r="S4655">
        <f t="shared" si="798"/>
        <v>0</v>
      </c>
      <c r="T4655" s="95">
        <f t="shared" si="799"/>
        <v>43669</v>
      </c>
      <c r="U4655" s="96">
        <f t="shared" si="800"/>
        <v>79.2</v>
      </c>
      <c r="V4655" t="str">
        <f>VLOOKUP(H4655, Table2_ContractType!$A$2:$B$4, 2,TRUE)</f>
        <v>Month-to-Month</v>
      </c>
      <c r="W4655" t="str">
        <f>VLOOKUP(F4655, Table3_PhoneService!$A$2:B4697, 2, TRUE)</f>
        <v>One Line</v>
      </c>
      <c r="X4655" t="str">
        <f>VLOOKUP(G4655,Table4_InternetService!$A$2:$B$4, 2, FALSE)</f>
        <v>Fiber Optic</v>
      </c>
      <c r="Y4655" s="98" t="str">
        <f t="shared" si="801"/>
        <v>Group1 0-12mo</v>
      </c>
      <c r="Z4655" s="98" t="str">
        <f t="shared" si="802"/>
        <v>Phone+internet</v>
      </c>
    </row>
    <row r="4656" spans="1:26" ht="15.75" customHeight="1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792"/>
        <v>45</v>
      </c>
      <c r="N4656" s="8" t="b">
        <f t="shared" si="793"/>
        <v>1</v>
      </c>
      <c r="O4656" t="b">
        <f t="shared" si="794"/>
        <v>0</v>
      </c>
      <c r="P4656" t="b">
        <f t="shared" si="795"/>
        <v>1</v>
      </c>
      <c r="Q4656" t="b">
        <f t="shared" si="796"/>
        <v>1</v>
      </c>
      <c r="R4656" t="str">
        <f t="shared" si="797"/>
        <v>Yes</v>
      </c>
      <c r="S4656">
        <f t="shared" si="798"/>
        <v>1</v>
      </c>
      <c r="T4656" s="95">
        <f t="shared" si="799"/>
        <v>42349</v>
      </c>
      <c r="U4656" s="96">
        <f t="shared" si="800"/>
        <v>95.240000000000009</v>
      </c>
      <c r="V4656" t="str">
        <f>VLOOKUP(H4656, Table2_ContractType!$A$2:$B$4, 2,TRUE)</f>
        <v>2 Year</v>
      </c>
      <c r="W4656" t="str">
        <f>VLOOKUP(F4656, Table3_PhoneService!$A$2:B4698, 2, TRUE)</f>
        <v>One Line</v>
      </c>
      <c r="X4656" t="str">
        <f>VLOOKUP(G4656,Table4_InternetService!$A$2:$B$4, 2, FALSE)</f>
        <v>Fiber Optic</v>
      </c>
      <c r="Y4656" s="98" t="str">
        <f t="shared" si="801"/>
        <v>Group4 37-48mo</v>
      </c>
      <c r="Z4656" s="98" t="str">
        <f t="shared" si="802"/>
        <v>Phone+internet</v>
      </c>
    </row>
    <row r="4657" spans="1:26" ht="15.75" customHeight="1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792"/>
        <v>1</v>
      </c>
      <c r="N4657" s="8" t="b">
        <f t="shared" si="793"/>
        <v>1</v>
      </c>
      <c r="O4657" t="b">
        <f t="shared" si="794"/>
        <v>0</v>
      </c>
      <c r="P4657" t="b">
        <f t="shared" si="795"/>
        <v>1</v>
      </c>
      <c r="Q4657" t="b">
        <f t="shared" si="796"/>
        <v>0</v>
      </c>
      <c r="R4657" t="str">
        <f t="shared" si="797"/>
        <v>No</v>
      </c>
      <c r="S4657">
        <f t="shared" si="798"/>
        <v>0</v>
      </c>
      <c r="T4657" s="95">
        <f t="shared" si="799"/>
        <v>43669</v>
      </c>
      <c r="U4657" s="96">
        <f t="shared" si="800"/>
        <v>19.100000000000001</v>
      </c>
      <c r="V4657" t="str">
        <f>VLOOKUP(H4657, Table2_ContractType!$A$2:$B$4, 2,TRUE)</f>
        <v>Month-to-Month</v>
      </c>
      <c r="W4657" t="str">
        <f>VLOOKUP(F4657, Table3_PhoneService!$A$2:B4699, 2, TRUE)</f>
        <v>One Line</v>
      </c>
      <c r="X4657" t="str">
        <f>VLOOKUP(G4657,Table4_InternetService!$A$2:$B$4, 2, FALSE)</f>
        <v>No Internet Service</v>
      </c>
      <c r="Y4657" s="98" t="str">
        <f t="shared" si="801"/>
        <v>Group1 0-12mo</v>
      </c>
      <c r="Z4657" s="98" t="str">
        <f t="shared" si="802"/>
        <v>Phone</v>
      </c>
    </row>
    <row r="4658" spans="1:26" ht="15.75" customHeight="1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792"/>
        <v>47</v>
      </c>
      <c r="N4658" s="8" t="b">
        <f t="shared" si="793"/>
        <v>1</v>
      </c>
      <c r="O4658" t="b">
        <f t="shared" si="794"/>
        <v>0</v>
      </c>
      <c r="P4658" t="b">
        <f t="shared" si="795"/>
        <v>1</v>
      </c>
      <c r="Q4658" t="b">
        <f t="shared" si="796"/>
        <v>1</v>
      </c>
      <c r="R4658" t="str">
        <f t="shared" si="797"/>
        <v>Yes</v>
      </c>
      <c r="S4658">
        <f t="shared" si="798"/>
        <v>0</v>
      </c>
      <c r="T4658" s="95">
        <f t="shared" si="799"/>
        <v>42289</v>
      </c>
      <c r="U4658" s="96">
        <f t="shared" si="800"/>
        <v>75.495744680851061</v>
      </c>
      <c r="V4658" t="str">
        <f>VLOOKUP(H4658, Table2_ContractType!$A$2:$B$4, 2,TRUE)</f>
        <v>Month-to-Month</v>
      </c>
      <c r="W4658" t="str">
        <f>VLOOKUP(F4658, Table3_PhoneService!$A$2:B4700, 2, TRUE)</f>
        <v>One Line</v>
      </c>
      <c r="X4658" t="str">
        <f>VLOOKUP(G4658,Table4_InternetService!$A$2:$B$4, 2, FALSE)</f>
        <v>Fiber Optic</v>
      </c>
      <c r="Y4658" s="98" t="str">
        <f t="shared" si="801"/>
        <v>Group4 37-48mo</v>
      </c>
      <c r="Z4658" s="98" t="str">
        <f t="shared" si="802"/>
        <v>Phone+internet</v>
      </c>
    </row>
    <row r="4659" spans="1:26" ht="15.75" customHeight="1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792"/>
        <v>32</v>
      </c>
      <c r="N4659" s="8" t="b">
        <f t="shared" si="793"/>
        <v>1</v>
      </c>
      <c r="O4659" t="b">
        <f t="shared" si="794"/>
        <v>0</v>
      </c>
      <c r="P4659" t="b">
        <f t="shared" si="795"/>
        <v>1</v>
      </c>
      <c r="Q4659" t="b">
        <f t="shared" si="796"/>
        <v>1</v>
      </c>
      <c r="R4659" t="str">
        <f t="shared" si="797"/>
        <v>Yes</v>
      </c>
      <c r="S4659">
        <f t="shared" si="798"/>
        <v>3</v>
      </c>
      <c r="T4659" s="95">
        <f t="shared" si="799"/>
        <v>42739</v>
      </c>
      <c r="U4659" s="96">
        <f t="shared" si="800"/>
        <v>79.106250000000003</v>
      </c>
      <c r="V4659" t="str">
        <f>VLOOKUP(H4659, Table2_ContractType!$A$2:$B$4, 2,TRUE)</f>
        <v>1 Year</v>
      </c>
      <c r="W4659" t="str">
        <f>VLOOKUP(F4659, Table3_PhoneService!$A$2:B4701, 2, TRUE)</f>
        <v>Two or More Lines</v>
      </c>
      <c r="X4659" t="str">
        <f>VLOOKUP(G4659,Table4_InternetService!$A$2:$B$4, 2, FALSE)</f>
        <v>DSL</v>
      </c>
      <c r="Y4659" s="98" t="str">
        <f t="shared" si="801"/>
        <v>Group3 25-36mo</v>
      </c>
      <c r="Z4659" s="98" t="str">
        <f t="shared" si="802"/>
        <v>Phone+internet</v>
      </c>
    </row>
    <row r="4660" spans="1:26" ht="15.75" customHeight="1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792"/>
        <v>25</v>
      </c>
      <c r="N4660" s="8" t="b">
        <f t="shared" si="793"/>
        <v>1</v>
      </c>
      <c r="O4660" t="b">
        <f t="shared" si="794"/>
        <v>0</v>
      </c>
      <c r="P4660" t="b">
        <f t="shared" si="795"/>
        <v>1</v>
      </c>
      <c r="Q4660" t="b">
        <f t="shared" si="796"/>
        <v>1</v>
      </c>
      <c r="R4660" t="str">
        <f t="shared" si="797"/>
        <v>Yes</v>
      </c>
      <c r="S4660">
        <f t="shared" si="798"/>
        <v>1</v>
      </c>
      <c r="T4660" s="95">
        <f t="shared" si="799"/>
        <v>42949</v>
      </c>
      <c r="U4660" s="96">
        <f t="shared" si="800"/>
        <v>70.106000000000009</v>
      </c>
      <c r="V4660" t="str">
        <f>VLOOKUP(H4660, Table2_ContractType!$A$2:$B$4, 2,TRUE)</f>
        <v>Month-to-Month</v>
      </c>
      <c r="W4660" t="str">
        <f>VLOOKUP(F4660, Table3_PhoneService!$A$2:B4702, 2, TRUE)</f>
        <v>Two or More Lines</v>
      </c>
      <c r="X4660" t="str">
        <f>VLOOKUP(G4660,Table4_InternetService!$A$2:$B$4, 2, FALSE)</f>
        <v>DSL</v>
      </c>
      <c r="Y4660" s="98" t="str">
        <f t="shared" si="801"/>
        <v>Group3 25-36mo</v>
      </c>
      <c r="Z4660" s="98" t="str">
        <f t="shared" si="802"/>
        <v>Phone+internet</v>
      </c>
    </row>
    <row r="4661" spans="1:26" ht="15.75" customHeight="1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792"/>
        <v>17</v>
      </c>
      <c r="N4661" s="8" t="b">
        <f t="shared" si="793"/>
        <v>0</v>
      </c>
      <c r="O4661" t="b">
        <f t="shared" si="794"/>
        <v>0</v>
      </c>
      <c r="P4661" t="b">
        <f t="shared" si="795"/>
        <v>0</v>
      </c>
      <c r="Q4661" t="b">
        <f t="shared" si="796"/>
        <v>1</v>
      </c>
      <c r="R4661" t="str">
        <f t="shared" si="797"/>
        <v>No</v>
      </c>
      <c r="S4661">
        <f t="shared" si="798"/>
        <v>1</v>
      </c>
      <c r="T4661" s="95">
        <f t="shared" si="799"/>
        <v>43189</v>
      </c>
      <c r="U4661" s="96">
        <f t="shared" si="800"/>
        <v>54.988235294117644</v>
      </c>
      <c r="V4661" t="str">
        <f>VLOOKUP(H4661, Table2_ContractType!$A$2:$B$4, 2,TRUE)</f>
        <v>1 Year</v>
      </c>
      <c r="W4661" t="str">
        <f>VLOOKUP(F4661, Table3_PhoneService!$A$2:B4703, 2, TRUE)</f>
        <v>No Phone Service</v>
      </c>
      <c r="X4661" t="str">
        <f>VLOOKUP(G4661,Table4_InternetService!$A$2:$B$4, 2, FALSE)</f>
        <v>DSL</v>
      </c>
      <c r="Y4661" s="98" t="str">
        <f t="shared" si="801"/>
        <v>Group2 13-24mo</v>
      </c>
      <c r="Z4661" s="98" t="str">
        <f t="shared" si="802"/>
        <v>Internet</v>
      </c>
    </row>
    <row r="4662" spans="1:26" ht="15.75" customHeight="1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792"/>
        <v>32</v>
      </c>
      <c r="N4662" s="8" t="b">
        <f t="shared" si="793"/>
        <v>0</v>
      </c>
      <c r="O4662" t="b">
        <f t="shared" si="794"/>
        <v>0</v>
      </c>
      <c r="P4662" t="b">
        <f t="shared" si="795"/>
        <v>1</v>
      </c>
      <c r="Q4662" t="b">
        <f t="shared" si="796"/>
        <v>1</v>
      </c>
      <c r="R4662" t="str">
        <f t="shared" si="797"/>
        <v>Yes</v>
      </c>
      <c r="S4662">
        <f t="shared" si="798"/>
        <v>0</v>
      </c>
      <c r="T4662" s="95">
        <f t="shared" si="799"/>
        <v>42739</v>
      </c>
      <c r="U4662" s="96">
        <f t="shared" si="800"/>
        <v>93.103125000000006</v>
      </c>
      <c r="V4662" t="str">
        <f>VLOOKUP(H4662, Table2_ContractType!$A$2:$B$4, 2,TRUE)</f>
        <v>Month-to-Month</v>
      </c>
      <c r="W4662" t="str">
        <f>VLOOKUP(F4662, Table3_PhoneService!$A$2:B4704, 2, TRUE)</f>
        <v>One Line</v>
      </c>
      <c r="X4662" t="str">
        <f>VLOOKUP(G4662,Table4_InternetService!$A$2:$B$4, 2, FALSE)</f>
        <v>Fiber Optic</v>
      </c>
      <c r="Y4662" s="98" t="str">
        <f t="shared" si="801"/>
        <v>Group3 25-36mo</v>
      </c>
      <c r="Z4662" s="98" t="str">
        <f t="shared" si="802"/>
        <v>Phone+internet</v>
      </c>
    </row>
    <row r="4663" spans="1:26" ht="15.75" customHeight="1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792"/>
        <v>1</v>
      </c>
      <c r="N4663" s="8" t="b">
        <f t="shared" si="793"/>
        <v>0</v>
      </c>
      <c r="O4663" t="b">
        <f t="shared" si="794"/>
        <v>0</v>
      </c>
      <c r="P4663" t="b">
        <f t="shared" si="795"/>
        <v>1</v>
      </c>
      <c r="Q4663" t="b">
        <f t="shared" si="796"/>
        <v>0</v>
      </c>
      <c r="R4663" t="str">
        <f t="shared" si="797"/>
        <v>No</v>
      </c>
      <c r="S4663">
        <f t="shared" si="798"/>
        <v>0</v>
      </c>
      <c r="T4663" s="95">
        <f t="shared" si="799"/>
        <v>43669</v>
      </c>
      <c r="U4663" s="96">
        <f t="shared" si="800"/>
        <v>20.399999999999999</v>
      </c>
      <c r="V4663" t="str">
        <f>VLOOKUP(H4663, Table2_ContractType!$A$2:$B$4, 2,TRUE)</f>
        <v>Month-to-Month</v>
      </c>
      <c r="W4663" t="str">
        <f>VLOOKUP(F4663, Table3_PhoneService!$A$2:B4705, 2, TRUE)</f>
        <v>One Line</v>
      </c>
      <c r="X4663" t="str">
        <f>VLOOKUP(G4663,Table4_InternetService!$A$2:$B$4, 2, FALSE)</f>
        <v>No Internet Service</v>
      </c>
      <c r="Y4663" s="98" t="str">
        <f t="shared" si="801"/>
        <v>Group1 0-12mo</v>
      </c>
      <c r="Z4663" s="98" t="str">
        <f t="shared" si="802"/>
        <v>Phone</v>
      </c>
    </row>
    <row r="4664" spans="1:26" ht="15.75" customHeight="1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792"/>
        <v>16</v>
      </c>
      <c r="N4664" s="8" t="b">
        <f t="shared" si="793"/>
        <v>1</v>
      </c>
      <c r="O4664" t="b">
        <f t="shared" si="794"/>
        <v>1</v>
      </c>
      <c r="P4664" t="b">
        <f t="shared" si="795"/>
        <v>0</v>
      </c>
      <c r="Q4664" t="b">
        <f t="shared" si="796"/>
        <v>1</v>
      </c>
      <c r="R4664" t="str">
        <f t="shared" si="797"/>
        <v>No</v>
      </c>
      <c r="S4664">
        <f t="shared" si="798"/>
        <v>1</v>
      </c>
      <c r="T4664" s="95">
        <f t="shared" si="799"/>
        <v>43219</v>
      </c>
      <c r="U4664" s="96">
        <f t="shared" si="800"/>
        <v>50.637500000000003</v>
      </c>
      <c r="V4664" t="str">
        <f>VLOOKUP(H4664, Table2_ContractType!$A$2:$B$4, 2,TRUE)</f>
        <v>Month-to-Month</v>
      </c>
      <c r="W4664" t="str">
        <f>VLOOKUP(F4664, Table3_PhoneService!$A$2:B4706, 2, TRUE)</f>
        <v>No Phone Service</v>
      </c>
      <c r="X4664" t="str">
        <f>VLOOKUP(G4664,Table4_InternetService!$A$2:$B$4, 2, FALSE)</f>
        <v>DSL</v>
      </c>
      <c r="Y4664" s="98" t="str">
        <f t="shared" si="801"/>
        <v>Group2 13-24mo</v>
      </c>
      <c r="Z4664" s="98" t="str">
        <f t="shared" si="802"/>
        <v>Internet</v>
      </c>
    </row>
    <row r="4665" spans="1:26" ht="15.75" customHeight="1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792"/>
        <v>1</v>
      </c>
      <c r="N4665" s="8" t="b">
        <f t="shared" si="793"/>
        <v>1</v>
      </c>
      <c r="O4665" t="b">
        <f t="shared" si="794"/>
        <v>0</v>
      </c>
      <c r="P4665" t="b">
        <f t="shared" si="795"/>
        <v>1</v>
      </c>
      <c r="Q4665" t="b">
        <f t="shared" si="796"/>
        <v>1</v>
      </c>
      <c r="R4665" t="str">
        <f t="shared" si="797"/>
        <v>Yes</v>
      </c>
      <c r="S4665">
        <f t="shared" si="798"/>
        <v>0</v>
      </c>
      <c r="T4665" s="95">
        <f t="shared" si="799"/>
        <v>43669</v>
      </c>
      <c r="U4665" s="96">
        <f t="shared" si="800"/>
        <v>45.3</v>
      </c>
      <c r="V4665" t="str">
        <f>VLOOKUP(H4665, Table2_ContractType!$A$2:$B$4, 2,TRUE)</f>
        <v>Month-to-Month</v>
      </c>
      <c r="W4665" t="str">
        <f>VLOOKUP(F4665, Table3_PhoneService!$A$2:B4707, 2, TRUE)</f>
        <v>One Line</v>
      </c>
      <c r="X4665" t="str">
        <f>VLOOKUP(G4665,Table4_InternetService!$A$2:$B$4, 2, FALSE)</f>
        <v>DSL</v>
      </c>
      <c r="Y4665" s="98" t="str">
        <f t="shared" si="801"/>
        <v>Group1 0-12mo</v>
      </c>
      <c r="Z4665" s="98" t="str">
        <f t="shared" si="802"/>
        <v>Phone+internet</v>
      </c>
    </row>
    <row r="4666" spans="1:26" ht="15.75" customHeight="1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792"/>
        <v>56</v>
      </c>
      <c r="N4666" s="8" t="b">
        <f t="shared" si="793"/>
        <v>0</v>
      </c>
      <c r="O4666" t="b">
        <f t="shared" si="794"/>
        <v>0</v>
      </c>
      <c r="P4666" t="b">
        <f t="shared" si="795"/>
        <v>1</v>
      </c>
      <c r="Q4666" t="b">
        <f t="shared" si="796"/>
        <v>0</v>
      </c>
      <c r="R4666" t="str">
        <f t="shared" si="797"/>
        <v>No</v>
      </c>
      <c r="S4666">
        <f t="shared" si="798"/>
        <v>3</v>
      </c>
      <c r="T4666" s="95">
        <f t="shared" si="799"/>
        <v>42019</v>
      </c>
      <c r="U4666" s="96">
        <f t="shared" si="800"/>
        <v>19.40625</v>
      </c>
      <c r="V4666" t="str">
        <f>VLOOKUP(H4666, Table2_ContractType!$A$2:$B$4, 2,TRUE)</f>
        <v>2 Year</v>
      </c>
      <c r="W4666" t="str">
        <f>VLOOKUP(F4666, Table3_PhoneService!$A$2:B4708, 2, TRUE)</f>
        <v>One Line</v>
      </c>
      <c r="X4666" t="str">
        <f>VLOOKUP(G4666,Table4_InternetService!$A$2:$B$4, 2, FALSE)</f>
        <v>No Internet Service</v>
      </c>
      <c r="Y4666" s="98" t="str">
        <f t="shared" si="801"/>
        <v>Group5 over49mo</v>
      </c>
      <c r="Z4666" s="98" t="str">
        <f t="shared" si="802"/>
        <v>Phone</v>
      </c>
    </row>
    <row r="4667" spans="1:26" ht="15.75" customHeight="1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792"/>
        <v>14</v>
      </c>
      <c r="N4667" s="8" t="b">
        <f t="shared" si="793"/>
        <v>1</v>
      </c>
      <c r="O4667" t="b">
        <f t="shared" si="794"/>
        <v>0</v>
      </c>
      <c r="P4667" t="b">
        <f t="shared" si="795"/>
        <v>1</v>
      </c>
      <c r="Q4667" t="b">
        <f t="shared" si="796"/>
        <v>1</v>
      </c>
      <c r="R4667" t="str">
        <f t="shared" si="797"/>
        <v>Yes</v>
      </c>
      <c r="S4667">
        <f t="shared" si="798"/>
        <v>1</v>
      </c>
      <c r="T4667" s="95">
        <f t="shared" si="799"/>
        <v>43279</v>
      </c>
      <c r="U4667" s="96">
        <f t="shared" si="800"/>
        <v>91.789285714285711</v>
      </c>
      <c r="V4667" t="str">
        <f>VLOOKUP(H4667, Table2_ContractType!$A$2:$B$4, 2,TRUE)</f>
        <v>Month-to-Month</v>
      </c>
      <c r="W4667" t="str">
        <f>VLOOKUP(F4667, Table3_PhoneService!$A$2:B4709, 2, TRUE)</f>
        <v>One Line</v>
      </c>
      <c r="X4667" t="str">
        <f>VLOOKUP(G4667,Table4_InternetService!$A$2:$B$4, 2, FALSE)</f>
        <v>Fiber Optic</v>
      </c>
      <c r="Y4667" s="98" t="str">
        <f t="shared" si="801"/>
        <v>Group2 13-24mo</v>
      </c>
      <c r="Z4667" s="98" t="str">
        <f t="shared" si="802"/>
        <v>Phone+internet</v>
      </c>
    </row>
    <row r="4668" spans="1:26" ht="15.75" customHeight="1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792"/>
        <v>50</v>
      </c>
      <c r="N4668" s="8" t="b">
        <f t="shared" si="793"/>
        <v>1</v>
      </c>
      <c r="O4668" t="b">
        <f t="shared" si="794"/>
        <v>1</v>
      </c>
      <c r="P4668" t="b">
        <f t="shared" si="795"/>
        <v>1</v>
      </c>
      <c r="Q4668" t="b">
        <f t="shared" si="796"/>
        <v>1</v>
      </c>
      <c r="R4668" t="str">
        <f t="shared" si="797"/>
        <v>Yes</v>
      </c>
      <c r="S4668">
        <f t="shared" si="798"/>
        <v>1</v>
      </c>
      <c r="T4668" s="95">
        <f t="shared" si="799"/>
        <v>42199</v>
      </c>
      <c r="U4668" s="96">
        <f t="shared" si="800"/>
        <v>87.347000000000008</v>
      </c>
      <c r="V4668" t="str">
        <f>VLOOKUP(H4668, Table2_ContractType!$A$2:$B$4, 2,TRUE)</f>
        <v>Month-to-Month</v>
      </c>
      <c r="W4668" t="str">
        <f>VLOOKUP(F4668, Table3_PhoneService!$A$2:B4710, 2, TRUE)</f>
        <v>Two or More Lines</v>
      </c>
      <c r="X4668" t="str">
        <f>VLOOKUP(G4668,Table4_InternetService!$A$2:$B$4, 2, FALSE)</f>
        <v>Fiber Optic</v>
      </c>
      <c r="Y4668" s="98" t="str">
        <f t="shared" si="801"/>
        <v>Group5 over49mo</v>
      </c>
      <c r="Z4668" s="98" t="str">
        <f t="shared" si="802"/>
        <v>Phone+internet</v>
      </c>
    </row>
    <row r="4669" spans="1:26" ht="15.75" customHeight="1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792"/>
        <v>47</v>
      </c>
      <c r="N4669" s="8" t="b">
        <f t="shared" si="793"/>
        <v>0</v>
      </c>
      <c r="O4669" t="b">
        <f t="shared" si="794"/>
        <v>0</v>
      </c>
      <c r="P4669" t="b">
        <f t="shared" si="795"/>
        <v>1</v>
      </c>
      <c r="Q4669" t="b">
        <f t="shared" si="796"/>
        <v>1</v>
      </c>
      <c r="R4669" t="str">
        <f t="shared" si="797"/>
        <v>Yes</v>
      </c>
      <c r="S4669">
        <f t="shared" si="798"/>
        <v>0</v>
      </c>
      <c r="T4669" s="95">
        <f t="shared" si="799"/>
        <v>42289</v>
      </c>
      <c r="U4669" s="96">
        <f t="shared" si="800"/>
        <v>107.81808510638298</v>
      </c>
      <c r="V4669" t="str">
        <f>VLOOKUP(H4669, Table2_ContractType!$A$2:$B$4, 2,TRUE)</f>
        <v>2 Year</v>
      </c>
      <c r="W4669" t="str">
        <f>VLOOKUP(F4669, Table3_PhoneService!$A$2:B4711, 2, TRUE)</f>
        <v>Two or More Lines</v>
      </c>
      <c r="X4669" t="str">
        <f>VLOOKUP(G4669,Table4_InternetService!$A$2:$B$4, 2, FALSE)</f>
        <v>Fiber Optic</v>
      </c>
      <c r="Y4669" s="98" t="str">
        <f t="shared" si="801"/>
        <v>Group4 37-48mo</v>
      </c>
      <c r="Z4669" s="98" t="str">
        <f t="shared" si="802"/>
        <v>Phone+internet</v>
      </c>
    </row>
    <row r="4670" spans="1:26" ht="15.75" customHeight="1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792"/>
        <v>28</v>
      </c>
      <c r="N4670" s="8" t="b">
        <f t="shared" si="793"/>
        <v>0</v>
      </c>
      <c r="O4670" t="b">
        <f t="shared" si="794"/>
        <v>0</v>
      </c>
      <c r="P4670" t="b">
        <f t="shared" si="795"/>
        <v>1</v>
      </c>
      <c r="Q4670" t="b">
        <f t="shared" si="796"/>
        <v>1</v>
      </c>
      <c r="R4670" t="str">
        <f t="shared" si="797"/>
        <v>Yes</v>
      </c>
      <c r="S4670">
        <f t="shared" si="798"/>
        <v>2</v>
      </c>
      <c r="T4670" s="95">
        <f t="shared" si="799"/>
        <v>42859</v>
      </c>
      <c r="U4670" s="96">
        <f t="shared" si="800"/>
        <v>55.983928571428571</v>
      </c>
      <c r="V4670" t="str">
        <f>VLOOKUP(H4670, Table2_ContractType!$A$2:$B$4, 2,TRUE)</f>
        <v>1 Year</v>
      </c>
      <c r="W4670" t="str">
        <f>VLOOKUP(F4670, Table3_PhoneService!$A$2:B4712, 2, TRUE)</f>
        <v>One Line</v>
      </c>
      <c r="X4670" t="str">
        <f>VLOOKUP(G4670,Table4_InternetService!$A$2:$B$4, 2, FALSE)</f>
        <v>DSL</v>
      </c>
      <c r="Y4670" s="98" t="str">
        <f t="shared" si="801"/>
        <v>Group3 25-36mo</v>
      </c>
      <c r="Z4670" s="98" t="str">
        <f t="shared" si="802"/>
        <v>Phone+internet</v>
      </c>
    </row>
    <row r="4671" spans="1:26" ht="15.75" customHeight="1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792"/>
        <v>67</v>
      </c>
      <c r="N4671" s="8" t="b">
        <f t="shared" si="793"/>
        <v>0</v>
      </c>
      <c r="O4671" t="b">
        <f t="shared" si="794"/>
        <v>0</v>
      </c>
      <c r="P4671" t="b">
        <f t="shared" si="795"/>
        <v>1</v>
      </c>
      <c r="Q4671" t="b">
        <f t="shared" si="796"/>
        <v>0</v>
      </c>
      <c r="R4671" t="str">
        <f t="shared" si="797"/>
        <v>No</v>
      </c>
      <c r="S4671">
        <f t="shared" si="798"/>
        <v>3</v>
      </c>
      <c r="T4671" s="95">
        <f t="shared" si="799"/>
        <v>41689</v>
      </c>
      <c r="U4671" s="96">
        <f t="shared" si="800"/>
        <v>20.214925373134331</v>
      </c>
      <c r="V4671" t="str">
        <f>VLOOKUP(H4671, Table2_ContractType!$A$2:$B$4, 2,TRUE)</f>
        <v>2 Year</v>
      </c>
      <c r="W4671" t="str">
        <f>VLOOKUP(F4671, Table3_PhoneService!$A$2:B4713, 2, TRUE)</f>
        <v>One Line</v>
      </c>
      <c r="X4671" t="str">
        <f>VLOOKUP(G4671,Table4_InternetService!$A$2:$B$4, 2, FALSE)</f>
        <v>No Internet Service</v>
      </c>
      <c r="Y4671" s="98" t="str">
        <f t="shared" si="801"/>
        <v>Group5 over49mo</v>
      </c>
      <c r="Z4671" s="98" t="str">
        <f t="shared" si="802"/>
        <v>Phone</v>
      </c>
    </row>
    <row r="4672" spans="1:26" ht="15.75" customHeight="1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792"/>
        <v>69</v>
      </c>
      <c r="N4672" s="8" t="b">
        <f t="shared" si="793"/>
        <v>0</v>
      </c>
      <c r="O4672" t="b">
        <f t="shared" si="794"/>
        <v>0</v>
      </c>
      <c r="P4672" t="b">
        <f t="shared" si="795"/>
        <v>1</v>
      </c>
      <c r="Q4672" t="b">
        <f t="shared" si="796"/>
        <v>1</v>
      </c>
      <c r="R4672" t="str">
        <f t="shared" si="797"/>
        <v>Yes</v>
      </c>
      <c r="S4672">
        <f t="shared" si="798"/>
        <v>1</v>
      </c>
      <c r="T4672" s="95">
        <f t="shared" si="799"/>
        <v>41629</v>
      </c>
      <c r="U4672" s="96">
        <f t="shared" si="800"/>
        <v>76.663768115942034</v>
      </c>
      <c r="V4672" t="str">
        <f>VLOOKUP(H4672, Table2_ContractType!$A$2:$B$4, 2,TRUE)</f>
        <v>2 Year</v>
      </c>
      <c r="W4672" t="str">
        <f>VLOOKUP(F4672, Table3_PhoneService!$A$2:B4714, 2, TRUE)</f>
        <v>Two or More Lines</v>
      </c>
      <c r="X4672" t="str">
        <f>VLOOKUP(G4672,Table4_InternetService!$A$2:$B$4, 2, FALSE)</f>
        <v>DSL</v>
      </c>
      <c r="Y4672" s="98" t="str">
        <f t="shared" si="801"/>
        <v>Group5 over49mo</v>
      </c>
      <c r="Z4672" s="98" t="str">
        <f t="shared" si="802"/>
        <v>Phone+internet</v>
      </c>
    </row>
    <row r="4673" spans="1:26" ht="15.75" customHeight="1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792"/>
        <v>16</v>
      </c>
      <c r="N4673" s="8" t="b">
        <f t="shared" si="793"/>
        <v>0</v>
      </c>
      <c r="O4673" t="b">
        <f t="shared" si="794"/>
        <v>0</v>
      </c>
      <c r="P4673" t="b">
        <f t="shared" si="795"/>
        <v>1</v>
      </c>
      <c r="Q4673" t="b">
        <f t="shared" si="796"/>
        <v>1</v>
      </c>
      <c r="R4673" t="str">
        <f t="shared" si="797"/>
        <v>Yes</v>
      </c>
      <c r="S4673">
        <f t="shared" si="798"/>
        <v>2</v>
      </c>
      <c r="T4673" s="95">
        <f t="shared" si="799"/>
        <v>43219</v>
      </c>
      <c r="U4673" s="96">
        <f t="shared" si="800"/>
        <v>54.034374999999997</v>
      </c>
      <c r="V4673" t="str">
        <f>VLOOKUP(H4673, Table2_ContractType!$A$2:$B$4, 2,TRUE)</f>
        <v>1 Year</v>
      </c>
      <c r="W4673" t="str">
        <f>VLOOKUP(F4673, Table3_PhoneService!$A$2:B4715, 2, TRUE)</f>
        <v>One Line</v>
      </c>
      <c r="X4673" t="str">
        <f>VLOOKUP(G4673,Table4_InternetService!$A$2:$B$4, 2, FALSE)</f>
        <v>DSL</v>
      </c>
      <c r="Y4673" s="98" t="str">
        <f t="shared" si="801"/>
        <v>Group2 13-24mo</v>
      </c>
      <c r="Z4673" s="98" t="str">
        <f t="shared" si="802"/>
        <v>Phone+internet</v>
      </c>
    </row>
    <row r="4674" spans="1:26" ht="15.75" customHeight="1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ref="M4674:M4737" si="803">ROUND(K4674/J4674,0)</f>
        <v>16</v>
      </c>
      <c r="N4674" s="8" t="b">
        <f t="shared" ref="N4674:N4737" si="804">IF(B4674="Female", TRUE, FALSE)</f>
        <v>0</v>
      </c>
      <c r="O4674" t="b">
        <f t="shared" ref="O4674:O4737" si="805">IF(L4674="Yes", TRUE, FALSE)</f>
        <v>0</v>
      </c>
      <c r="P4674" t="b">
        <f t="shared" ref="P4674:P4737" si="806">IF(F4674&gt;=1, TRUE, FALSE)</f>
        <v>1</v>
      </c>
      <c r="Q4674" t="b">
        <f t="shared" ref="Q4674:Q4737" si="807">IF(G4674&gt;=1, TRUE, FALSE)</f>
        <v>1</v>
      </c>
      <c r="R4674" t="str">
        <f t="shared" ref="R4674:R4737" si="808">IF(AND(Q4674=TRUE, P4674=TRUE), "Yes", "No")</f>
        <v>Yes</v>
      </c>
      <c r="S4674">
        <f t="shared" ref="S4674:S4737" si="809">IF(AND(D4674="No",E4674="No"),0,IF(AND(D4674="Yes",E4674="No"),1,IF(AND(D4674="No",E4674="Yes",Q4674),2,IF(AND(D4674="Yes",E4674="Yes"),3))))</f>
        <v>0</v>
      </c>
      <c r="T4674" s="95">
        <f t="shared" ref="T4674:T4737" si="810">DATE(2019, 8, 22)- (M4674*30)</f>
        <v>43219</v>
      </c>
      <c r="U4674" s="96">
        <f t="shared" ref="U4674:U4737" si="811">(K4674/M4674)</f>
        <v>104.50624999999999</v>
      </c>
      <c r="V4674" t="str">
        <f>VLOOKUP(H4674, Table2_ContractType!$A$2:$B$4, 2,TRUE)</f>
        <v>Month-to-Month</v>
      </c>
      <c r="W4674" t="str">
        <f>VLOOKUP(F4674, Table3_PhoneService!$A$2:B4716, 2, TRUE)</f>
        <v>Two or More Lines</v>
      </c>
      <c r="X4674" t="str">
        <f>VLOOKUP(G4674,Table4_InternetService!$A$2:$B$4, 2, FALSE)</f>
        <v>Fiber Optic</v>
      </c>
      <c r="Y4674" s="98" t="str">
        <f t="shared" ref="Y4674:Y4737" si="812">IF((M4674&lt;12), "Group1 0-12mo", IF((M4674&lt;24), "Group2 13-24mo", IF((M4674&lt;36), "Group3 25-36mo", IF((M4674&lt;48), "Group4 37-48mo", IF((M4674&gt;4), "Group5 over49mo")))))</f>
        <v>Group2 13-24mo</v>
      </c>
      <c r="Z4674" s="98" t="str">
        <f t="shared" ref="Z4674:Z4737" si="813">IF(R4674="Yes","Phone+internet",IF(P4674=TRUE,"Phone",IF(Q4674=TRUE,"Internet")))</f>
        <v>Phone+internet</v>
      </c>
    </row>
    <row r="4675" spans="1:26" ht="15.75" customHeight="1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803"/>
        <v>1</v>
      </c>
      <c r="N4675" s="8" t="b">
        <f t="shared" si="804"/>
        <v>1</v>
      </c>
      <c r="O4675" t="b">
        <f t="shared" si="805"/>
        <v>1</v>
      </c>
      <c r="P4675" t="b">
        <f t="shared" si="806"/>
        <v>1</v>
      </c>
      <c r="Q4675" t="b">
        <f t="shared" si="807"/>
        <v>1</v>
      </c>
      <c r="R4675" t="str">
        <f t="shared" si="808"/>
        <v>Yes</v>
      </c>
      <c r="S4675">
        <f t="shared" si="809"/>
        <v>0</v>
      </c>
      <c r="T4675" s="95">
        <f t="shared" si="810"/>
        <v>43669</v>
      </c>
      <c r="U4675" s="96">
        <f t="shared" si="811"/>
        <v>44.45</v>
      </c>
      <c r="V4675" t="str">
        <f>VLOOKUP(H4675, Table2_ContractType!$A$2:$B$4, 2,TRUE)</f>
        <v>Month-to-Month</v>
      </c>
      <c r="W4675" t="str">
        <f>VLOOKUP(F4675, Table3_PhoneService!$A$2:B4717, 2, TRUE)</f>
        <v>One Line</v>
      </c>
      <c r="X4675" t="str">
        <f>VLOOKUP(G4675,Table4_InternetService!$A$2:$B$4, 2, FALSE)</f>
        <v>DSL</v>
      </c>
      <c r="Y4675" s="98" t="str">
        <f t="shared" si="812"/>
        <v>Group1 0-12mo</v>
      </c>
      <c r="Z4675" s="98" t="str">
        <f t="shared" si="813"/>
        <v>Phone+internet</v>
      </c>
    </row>
    <row r="4676" spans="1:26" ht="15.75" customHeight="1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803"/>
        <v>26</v>
      </c>
      <c r="N4676" s="8" t="b">
        <f t="shared" si="804"/>
        <v>0</v>
      </c>
      <c r="O4676" t="b">
        <f t="shared" si="805"/>
        <v>1</v>
      </c>
      <c r="P4676" t="b">
        <f t="shared" si="806"/>
        <v>1</v>
      </c>
      <c r="Q4676" t="b">
        <f t="shared" si="807"/>
        <v>1</v>
      </c>
      <c r="R4676" t="str">
        <f t="shared" si="808"/>
        <v>Yes</v>
      </c>
      <c r="S4676">
        <f t="shared" si="809"/>
        <v>0</v>
      </c>
      <c r="T4676" s="95">
        <f t="shared" si="810"/>
        <v>42919</v>
      </c>
      <c r="U4676" s="96">
        <f t="shared" si="811"/>
        <v>88.123076923076923</v>
      </c>
      <c r="V4676" t="str">
        <f>VLOOKUP(H4676, Table2_ContractType!$A$2:$B$4, 2,TRUE)</f>
        <v>Month-to-Month</v>
      </c>
      <c r="W4676" t="str">
        <f>VLOOKUP(F4676, Table3_PhoneService!$A$2:B4718, 2, TRUE)</f>
        <v>Two or More Lines</v>
      </c>
      <c r="X4676" t="str">
        <f>VLOOKUP(G4676,Table4_InternetService!$A$2:$B$4, 2, FALSE)</f>
        <v>Fiber Optic</v>
      </c>
      <c r="Y4676" s="98" t="str">
        <f t="shared" si="812"/>
        <v>Group3 25-36mo</v>
      </c>
      <c r="Z4676" s="98" t="str">
        <f t="shared" si="813"/>
        <v>Phone+internet</v>
      </c>
    </row>
    <row r="4677" spans="1:26" ht="15.75" customHeight="1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803"/>
        <v>51</v>
      </c>
      <c r="N4677" s="8" t="b">
        <f t="shared" si="804"/>
        <v>0</v>
      </c>
      <c r="O4677" t="b">
        <f t="shared" si="805"/>
        <v>0</v>
      </c>
      <c r="P4677" t="b">
        <f t="shared" si="806"/>
        <v>0</v>
      </c>
      <c r="Q4677" t="b">
        <f t="shared" si="807"/>
        <v>1</v>
      </c>
      <c r="R4677" t="str">
        <f t="shared" si="808"/>
        <v>No</v>
      </c>
      <c r="S4677">
        <f t="shared" si="809"/>
        <v>2</v>
      </c>
      <c r="T4677" s="95">
        <f t="shared" si="810"/>
        <v>42169</v>
      </c>
      <c r="U4677" s="96">
        <f t="shared" si="811"/>
        <v>43.295098039215688</v>
      </c>
      <c r="V4677" t="str">
        <f>VLOOKUP(H4677, Table2_ContractType!$A$2:$B$4, 2,TRUE)</f>
        <v>1 Year</v>
      </c>
      <c r="W4677" t="str">
        <f>VLOOKUP(F4677, Table3_PhoneService!$A$2:B4719, 2, TRUE)</f>
        <v>No Phone Service</v>
      </c>
      <c r="X4677" t="str">
        <f>VLOOKUP(G4677,Table4_InternetService!$A$2:$B$4, 2, FALSE)</f>
        <v>DSL</v>
      </c>
      <c r="Y4677" s="98" t="str">
        <f t="shared" si="812"/>
        <v>Group5 over49mo</v>
      </c>
      <c r="Z4677" s="98" t="str">
        <f t="shared" si="813"/>
        <v>Internet</v>
      </c>
    </row>
    <row r="4678" spans="1:26" ht="15.75" customHeight="1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803"/>
        <v>1</v>
      </c>
      <c r="N4678" s="8" t="b">
        <f t="shared" si="804"/>
        <v>0</v>
      </c>
      <c r="O4678" t="b">
        <f t="shared" si="805"/>
        <v>1</v>
      </c>
      <c r="P4678" t="b">
        <f t="shared" si="806"/>
        <v>1</v>
      </c>
      <c r="Q4678" t="b">
        <f t="shared" si="807"/>
        <v>0</v>
      </c>
      <c r="R4678" t="str">
        <f t="shared" si="808"/>
        <v>No</v>
      </c>
      <c r="S4678">
        <f t="shared" si="809"/>
        <v>0</v>
      </c>
      <c r="T4678" s="95">
        <f t="shared" si="810"/>
        <v>43669</v>
      </c>
      <c r="U4678" s="96">
        <f t="shared" si="811"/>
        <v>28.3</v>
      </c>
      <c r="V4678" t="str">
        <f>VLOOKUP(H4678, Table2_ContractType!$A$2:$B$4, 2,TRUE)</f>
        <v>1 Year</v>
      </c>
      <c r="W4678" t="str">
        <f>VLOOKUP(F4678, Table3_PhoneService!$A$2:B4720, 2, TRUE)</f>
        <v>One Line</v>
      </c>
      <c r="X4678" t="str">
        <f>VLOOKUP(G4678,Table4_InternetService!$A$2:$B$4, 2, FALSE)</f>
        <v>No Internet Service</v>
      </c>
      <c r="Y4678" s="98" t="str">
        <f t="shared" si="812"/>
        <v>Group1 0-12mo</v>
      </c>
      <c r="Z4678" s="98" t="str">
        <f t="shared" si="813"/>
        <v>Phone</v>
      </c>
    </row>
    <row r="4679" spans="1:26" ht="15.75" customHeight="1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803"/>
        <v>34</v>
      </c>
      <c r="N4679" s="8" t="b">
        <f t="shared" si="804"/>
        <v>1</v>
      </c>
      <c r="O4679" t="b">
        <f t="shared" si="805"/>
        <v>1</v>
      </c>
      <c r="P4679" t="b">
        <f t="shared" si="806"/>
        <v>1</v>
      </c>
      <c r="Q4679" t="b">
        <f t="shared" si="807"/>
        <v>1</v>
      </c>
      <c r="R4679" t="str">
        <f t="shared" si="808"/>
        <v>Yes</v>
      </c>
      <c r="S4679">
        <f t="shared" si="809"/>
        <v>0</v>
      </c>
      <c r="T4679" s="95">
        <f t="shared" si="810"/>
        <v>42679</v>
      </c>
      <c r="U4679" s="96">
        <f t="shared" si="811"/>
        <v>74.248529411764707</v>
      </c>
      <c r="V4679" t="str">
        <f>VLOOKUP(H4679, Table2_ContractType!$A$2:$B$4, 2,TRUE)</f>
        <v>Month-to-Month</v>
      </c>
      <c r="W4679" t="str">
        <f>VLOOKUP(F4679, Table3_PhoneService!$A$2:B4721, 2, TRUE)</f>
        <v>One Line</v>
      </c>
      <c r="X4679" t="str">
        <f>VLOOKUP(G4679,Table4_InternetService!$A$2:$B$4, 2, FALSE)</f>
        <v>Fiber Optic</v>
      </c>
      <c r="Y4679" s="98" t="str">
        <f t="shared" si="812"/>
        <v>Group3 25-36mo</v>
      </c>
      <c r="Z4679" s="98" t="str">
        <f t="shared" si="813"/>
        <v>Phone+internet</v>
      </c>
    </row>
    <row r="4680" spans="1:26" ht="15.75" customHeight="1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803"/>
        <v>13</v>
      </c>
      <c r="N4680" s="8" t="b">
        <f t="shared" si="804"/>
        <v>1</v>
      </c>
      <c r="O4680" t="b">
        <f t="shared" si="805"/>
        <v>0</v>
      </c>
      <c r="P4680" t="b">
        <f t="shared" si="806"/>
        <v>1</v>
      </c>
      <c r="Q4680" t="b">
        <f t="shared" si="807"/>
        <v>1</v>
      </c>
      <c r="R4680" t="str">
        <f t="shared" si="808"/>
        <v>Yes</v>
      </c>
      <c r="S4680">
        <f t="shared" si="809"/>
        <v>0</v>
      </c>
      <c r="T4680" s="95">
        <f t="shared" si="810"/>
        <v>43309</v>
      </c>
      <c r="U4680" s="96">
        <f t="shared" si="811"/>
        <v>74.32692307692308</v>
      </c>
      <c r="V4680" t="str">
        <f>VLOOKUP(H4680, Table2_ContractType!$A$2:$B$4, 2,TRUE)</f>
        <v>1 Year</v>
      </c>
      <c r="W4680" t="str">
        <f>VLOOKUP(F4680, Table3_PhoneService!$A$2:B4722, 2, TRUE)</f>
        <v>One Line</v>
      </c>
      <c r="X4680" t="str">
        <f>VLOOKUP(G4680,Table4_InternetService!$A$2:$B$4, 2, FALSE)</f>
        <v>Fiber Optic</v>
      </c>
      <c r="Y4680" s="98" t="str">
        <f t="shared" si="812"/>
        <v>Group2 13-24mo</v>
      </c>
      <c r="Z4680" s="98" t="str">
        <f t="shared" si="813"/>
        <v>Phone+internet</v>
      </c>
    </row>
    <row r="4681" spans="1:26" ht="15.75" customHeight="1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803"/>
        <v>47</v>
      </c>
      <c r="N4681" s="8" t="b">
        <f t="shared" si="804"/>
        <v>0</v>
      </c>
      <c r="O4681" t="b">
        <f t="shared" si="805"/>
        <v>1</v>
      </c>
      <c r="P4681" t="b">
        <f t="shared" si="806"/>
        <v>1</v>
      </c>
      <c r="Q4681" t="b">
        <f t="shared" si="807"/>
        <v>1</v>
      </c>
      <c r="R4681" t="str">
        <f t="shared" si="808"/>
        <v>Yes</v>
      </c>
      <c r="S4681">
        <f t="shared" si="809"/>
        <v>1</v>
      </c>
      <c r="T4681" s="95">
        <f t="shared" si="810"/>
        <v>42289</v>
      </c>
      <c r="U4681" s="96">
        <f t="shared" si="811"/>
        <v>109.03297872340426</v>
      </c>
      <c r="V4681" t="str">
        <f>VLOOKUP(H4681, Table2_ContractType!$A$2:$B$4, 2,TRUE)</f>
        <v>Month-to-Month</v>
      </c>
      <c r="W4681" t="str">
        <f>VLOOKUP(F4681, Table3_PhoneService!$A$2:B4723, 2, TRUE)</f>
        <v>Two or More Lines</v>
      </c>
      <c r="X4681" t="str">
        <f>VLOOKUP(G4681,Table4_InternetService!$A$2:$B$4, 2, FALSE)</f>
        <v>Fiber Optic</v>
      </c>
      <c r="Y4681" s="98" t="str">
        <f t="shared" si="812"/>
        <v>Group4 37-48mo</v>
      </c>
      <c r="Z4681" s="98" t="str">
        <f t="shared" si="813"/>
        <v>Phone+internet</v>
      </c>
    </row>
    <row r="4682" spans="1:26" ht="15.75" customHeight="1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803"/>
        <v>6</v>
      </c>
      <c r="N4682" s="8" t="b">
        <f t="shared" si="804"/>
        <v>1</v>
      </c>
      <c r="O4682" t="b">
        <f t="shared" si="805"/>
        <v>0</v>
      </c>
      <c r="P4682" t="b">
        <f t="shared" si="806"/>
        <v>1</v>
      </c>
      <c r="Q4682" t="b">
        <f t="shared" si="807"/>
        <v>1</v>
      </c>
      <c r="R4682" t="str">
        <f t="shared" si="808"/>
        <v>Yes</v>
      </c>
      <c r="S4682">
        <f t="shared" si="809"/>
        <v>0</v>
      </c>
      <c r="T4682" s="95">
        <f t="shared" si="810"/>
        <v>43519</v>
      </c>
      <c r="U4682" s="96">
        <f t="shared" si="811"/>
        <v>56.733333333333327</v>
      </c>
      <c r="V4682" t="str">
        <f>VLOOKUP(H4682, Table2_ContractType!$A$2:$B$4, 2,TRUE)</f>
        <v>Month-to-Month</v>
      </c>
      <c r="W4682" t="str">
        <f>VLOOKUP(F4682, Table3_PhoneService!$A$2:B4724, 2, TRUE)</f>
        <v>One Line</v>
      </c>
      <c r="X4682" t="str">
        <f>VLOOKUP(G4682,Table4_InternetService!$A$2:$B$4, 2, FALSE)</f>
        <v>DSL</v>
      </c>
      <c r="Y4682" s="98" t="str">
        <f t="shared" si="812"/>
        <v>Group1 0-12mo</v>
      </c>
      <c r="Z4682" s="98" t="str">
        <f t="shared" si="813"/>
        <v>Phone+internet</v>
      </c>
    </row>
    <row r="4683" spans="1:26" ht="15.75" customHeight="1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803"/>
        <v>47</v>
      </c>
      <c r="N4683" s="8" t="b">
        <f t="shared" si="804"/>
        <v>1</v>
      </c>
      <c r="O4683" t="b">
        <f t="shared" si="805"/>
        <v>0</v>
      </c>
      <c r="P4683" t="b">
        <f t="shared" si="806"/>
        <v>1</v>
      </c>
      <c r="Q4683" t="b">
        <f t="shared" si="807"/>
        <v>1</v>
      </c>
      <c r="R4683" t="str">
        <f t="shared" si="808"/>
        <v>Yes</v>
      </c>
      <c r="S4683">
        <f t="shared" si="809"/>
        <v>0</v>
      </c>
      <c r="T4683" s="95">
        <f t="shared" si="810"/>
        <v>42289</v>
      </c>
      <c r="U4683" s="96">
        <f t="shared" si="811"/>
        <v>104.34468085106383</v>
      </c>
      <c r="V4683" t="str">
        <f>VLOOKUP(H4683, Table2_ContractType!$A$2:$B$4, 2,TRUE)</f>
        <v>2 Year</v>
      </c>
      <c r="W4683" t="str">
        <f>VLOOKUP(F4683, Table3_PhoneService!$A$2:B4725, 2, TRUE)</f>
        <v>One Line</v>
      </c>
      <c r="X4683" t="str">
        <f>VLOOKUP(G4683,Table4_InternetService!$A$2:$B$4, 2, FALSE)</f>
        <v>Fiber Optic</v>
      </c>
      <c r="Y4683" s="98" t="str">
        <f t="shared" si="812"/>
        <v>Group4 37-48mo</v>
      </c>
      <c r="Z4683" s="98" t="str">
        <f t="shared" si="813"/>
        <v>Phone+internet</v>
      </c>
    </row>
    <row r="4684" spans="1:26" ht="15.75" customHeight="1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803"/>
        <v>33</v>
      </c>
      <c r="N4684" s="8" t="b">
        <f t="shared" si="804"/>
        <v>0</v>
      </c>
      <c r="O4684" t="b">
        <f t="shared" si="805"/>
        <v>0</v>
      </c>
      <c r="P4684" t="b">
        <f t="shared" si="806"/>
        <v>1</v>
      </c>
      <c r="Q4684" t="b">
        <f t="shared" si="807"/>
        <v>1</v>
      </c>
      <c r="R4684" t="str">
        <f t="shared" si="808"/>
        <v>Yes</v>
      </c>
      <c r="S4684">
        <f t="shared" si="809"/>
        <v>1</v>
      </c>
      <c r="T4684" s="95">
        <f t="shared" si="810"/>
        <v>42709</v>
      </c>
      <c r="U4684" s="96">
        <f t="shared" si="811"/>
        <v>61.163636363636364</v>
      </c>
      <c r="V4684" t="str">
        <f>VLOOKUP(H4684, Table2_ContractType!$A$2:$B$4, 2,TRUE)</f>
        <v>2 Year</v>
      </c>
      <c r="W4684" t="str">
        <f>VLOOKUP(F4684, Table3_PhoneService!$A$2:B4726, 2, TRUE)</f>
        <v>One Line</v>
      </c>
      <c r="X4684" t="str">
        <f>VLOOKUP(G4684,Table4_InternetService!$A$2:$B$4, 2, FALSE)</f>
        <v>DSL</v>
      </c>
      <c r="Y4684" s="98" t="str">
        <f t="shared" si="812"/>
        <v>Group3 25-36mo</v>
      </c>
      <c r="Z4684" s="98" t="str">
        <f t="shared" si="813"/>
        <v>Phone+internet</v>
      </c>
    </row>
    <row r="4685" spans="1:26" ht="15.75" customHeight="1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803"/>
        <v>1</v>
      </c>
      <c r="N4685" s="8" t="b">
        <f t="shared" si="804"/>
        <v>0</v>
      </c>
      <c r="O4685" t="b">
        <f t="shared" si="805"/>
        <v>1</v>
      </c>
      <c r="P4685" t="b">
        <f t="shared" si="806"/>
        <v>1</v>
      </c>
      <c r="Q4685" t="b">
        <f t="shared" si="807"/>
        <v>1</v>
      </c>
      <c r="R4685" t="str">
        <f t="shared" si="808"/>
        <v>Yes</v>
      </c>
      <c r="S4685">
        <f t="shared" si="809"/>
        <v>0</v>
      </c>
      <c r="T4685" s="95">
        <f t="shared" si="810"/>
        <v>43669</v>
      </c>
      <c r="U4685" s="96">
        <f t="shared" si="811"/>
        <v>50.5</v>
      </c>
      <c r="V4685" t="str">
        <f>VLOOKUP(H4685, Table2_ContractType!$A$2:$B$4, 2,TRUE)</f>
        <v>Month-to-Month</v>
      </c>
      <c r="W4685" t="str">
        <f>VLOOKUP(F4685, Table3_PhoneService!$A$2:B4727, 2, TRUE)</f>
        <v>One Line</v>
      </c>
      <c r="X4685" t="str">
        <f>VLOOKUP(G4685,Table4_InternetService!$A$2:$B$4, 2, FALSE)</f>
        <v>DSL</v>
      </c>
      <c r="Y4685" s="98" t="str">
        <f t="shared" si="812"/>
        <v>Group1 0-12mo</v>
      </c>
      <c r="Z4685" s="98" t="str">
        <f t="shared" si="813"/>
        <v>Phone+internet</v>
      </c>
    </row>
    <row r="4686" spans="1:26" ht="15.75" customHeight="1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803"/>
        <v>31</v>
      </c>
      <c r="N4686" s="8" t="b">
        <f t="shared" si="804"/>
        <v>1</v>
      </c>
      <c r="O4686" t="b">
        <f t="shared" si="805"/>
        <v>0</v>
      </c>
      <c r="P4686" t="b">
        <f t="shared" si="806"/>
        <v>1</v>
      </c>
      <c r="Q4686" t="b">
        <f t="shared" si="807"/>
        <v>0</v>
      </c>
      <c r="R4686" t="str">
        <f t="shared" si="808"/>
        <v>No</v>
      </c>
      <c r="S4686">
        <f t="shared" si="809"/>
        <v>3</v>
      </c>
      <c r="T4686" s="95">
        <f t="shared" si="810"/>
        <v>42769</v>
      </c>
      <c r="U4686" s="96">
        <f t="shared" si="811"/>
        <v>25.469354838709677</v>
      </c>
      <c r="V4686" t="str">
        <f>VLOOKUP(H4686, Table2_ContractType!$A$2:$B$4, 2,TRUE)</f>
        <v>2 Year</v>
      </c>
      <c r="W4686" t="str">
        <f>VLOOKUP(F4686, Table3_PhoneService!$A$2:B4728, 2, TRUE)</f>
        <v>Two or More Lines</v>
      </c>
      <c r="X4686" t="str">
        <f>VLOOKUP(G4686,Table4_InternetService!$A$2:$B$4, 2, FALSE)</f>
        <v>No Internet Service</v>
      </c>
      <c r="Y4686" s="98" t="str">
        <f t="shared" si="812"/>
        <v>Group3 25-36mo</v>
      </c>
      <c r="Z4686" s="98" t="str">
        <f t="shared" si="813"/>
        <v>Phone</v>
      </c>
    </row>
    <row r="4687" spans="1:26" ht="15.75" customHeight="1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803"/>
        <v>72</v>
      </c>
      <c r="N4687" s="8" t="b">
        <f t="shared" si="804"/>
        <v>0</v>
      </c>
      <c r="O4687" t="b">
        <f t="shared" si="805"/>
        <v>0</v>
      </c>
      <c r="P4687" t="b">
        <f t="shared" si="806"/>
        <v>1</v>
      </c>
      <c r="Q4687" t="b">
        <f t="shared" si="807"/>
        <v>1</v>
      </c>
      <c r="R4687" t="str">
        <f t="shared" si="808"/>
        <v>Yes</v>
      </c>
      <c r="S4687">
        <f t="shared" si="809"/>
        <v>0</v>
      </c>
      <c r="T4687" s="95">
        <f t="shared" si="810"/>
        <v>41539</v>
      </c>
      <c r="U4687" s="96">
        <f t="shared" si="811"/>
        <v>109.42083333333333</v>
      </c>
      <c r="V4687" t="str">
        <f>VLOOKUP(H4687, Table2_ContractType!$A$2:$B$4, 2,TRUE)</f>
        <v>2 Year</v>
      </c>
      <c r="W4687" t="str">
        <f>VLOOKUP(F4687, Table3_PhoneService!$A$2:B4729, 2, TRUE)</f>
        <v>Two or More Lines</v>
      </c>
      <c r="X4687" t="str">
        <f>VLOOKUP(G4687,Table4_InternetService!$A$2:$B$4, 2, FALSE)</f>
        <v>Fiber Optic</v>
      </c>
      <c r="Y4687" s="98" t="str">
        <f t="shared" si="812"/>
        <v>Group5 over49mo</v>
      </c>
      <c r="Z4687" s="98" t="str">
        <f t="shared" si="813"/>
        <v>Phone+internet</v>
      </c>
    </row>
    <row r="4688" spans="1:26" ht="15.75" customHeight="1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803"/>
        <v>23</v>
      </c>
      <c r="N4688" s="8" t="b">
        <f t="shared" si="804"/>
        <v>1</v>
      </c>
      <c r="O4688" t="b">
        <f t="shared" si="805"/>
        <v>0</v>
      </c>
      <c r="P4688" t="b">
        <f t="shared" si="806"/>
        <v>1</v>
      </c>
      <c r="Q4688" t="b">
        <f t="shared" si="807"/>
        <v>1</v>
      </c>
      <c r="R4688" t="str">
        <f t="shared" si="808"/>
        <v>Yes</v>
      </c>
      <c r="S4688">
        <f t="shared" si="809"/>
        <v>1</v>
      </c>
      <c r="T4688" s="95">
        <f t="shared" si="810"/>
        <v>43009</v>
      </c>
      <c r="U4688" s="96">
        <f t="shared" si="811"/>
        <v>70.176086956521743</v>
      </c>
      <c r="V4688" t="str">
        <f>VLOOKUP(H4688, Table2_ContractType!$A$2:$B$4, 2,TRUE)</f>
        <v>Month-to-Month</v>
      </c>
      <c r="W4688" t="str">
        <f>VLOOKUP(F4688, Table3_PhoneService!$A$2:B4730, 2, TRUE)</f>
        <v>One Line</v>
      </c>
      <c r="X4688" t="str">
        <f>VLOOKUP(G4688,Table4_InternetService!$A$2:$B$4, 2, FALSE)</f>
        <v>DSL</v>
      </c>
      <c r="Y4688" s="98" t="str">
        <f t="shared" si="812"/>
        <v>Group2 13-24mo</v>
      </c>
      <c r="Z4688" s="98" t="str">
        <f t="shared" si="813"/>
        <v>Phone+internet</v>
      </c>
    </row>
    <row r="4689" spans="1:26" ht="15.75" customHeight="1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803"/>
        <v>71</v>
      </c>
      <c r="N4689" s="8" t="b">
        <f t="shared" si="804"/>
        <v>1</v>
      </c>
      <c r="O4689" t="b">
        <f t="shared" si="805"/>
        <v>0</v>
      </c>
      <c r="P4689" t="b">
        <f t="shared" si="806"/>
        <v>0</v>
      </c>
      <c r="Q4689" t="b">
        <f t="shared" si="807"/>
        <v>1</v>
      </c>
      <c r="R4689" t="str">
        <f t="shared" si="808"/>
        <v>No</v>
      </c>
      <c r="S4689">
        <f t="shared" si="809"/>
        <v>3</v>
      </c>
      <c r="T4689" s="95">
        <f t="shared" si="810"/>
        <v>41569</v>
      </c>
      <c r="U4689" s="96">
        <f t="shared" si="811"/>
        <v>58.383802816901408</v>
      </c>
      <c r="V4689" t="str">
        <f>VLOOKUP(H4689, Table2_ContractType!$A$2:$B$4, 2,TRUE)</f>
        <v>2 Year</v>
      </c>
      <c r="W4689" t="str">
        <f>VLOOKUP(F4689, Table3_PhoneService!$A$2:B4731, 2, TRUE)</f>
        <v>No Phone Service</v>
      </c>
      <c r="X4689" t="str">
        <f>VLOOKUP(G4689,Table4_InternetService!$A$2:$B$4, 2, FALSE)</f>
        <v>DSL</v>
      </c>
      <c r="Y4689" s="98" t="str">
        <f t="shared" si="812"/>
        <v>Group5 over49mo</v>
      </c>
      <c r="Z4689" s="98" t="str">
        <f t="shared" si="813"/>
        <v>Internet</v>
      </c>
    </row>
    <row r="4690" spans="1:26" ht="15.75" customHeight="1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803"/>
        <v>60</v>
      </c>
      <c r="N4690" s="8" t="b">
        <f t="shared" si="804"/>
        <v>0</v>
      </c>
      <c r="O4690" t="b">
        <f t="shared" si="805"/>
        <v>0</v>
      </c>
      <c r="P4690" t="b">
        <f t="shared" si="806"/>
        <v>1</v>
      </c>
      <c r="Q4690" t="b">
        <f t="shared" si="807"/>
        <v>0</v>
      </c>
      <c r="R4690" t="str">
        <f t="shared" si="808"/>
        <v>No</v>
      </c>
      <c r="S4690">
        <f t="shared" si="809"/>
        <v>1</v>
      </c>
      <c r="T4690" s="95">
        <f t="shared" si="810"/>
        <v>41899</v>
      </c>
      <c r="U4690" s="96">
        <f t="shared" si="811"/>
        <v>25.029166666666665</v>
      </c>
      <c r="V4690" t="str">
        <f>VLOOKUP(H4690, Table2_ContractType!$A$2:$B$4, 2,TRUE)</f>
        <v>2 Year</v>
      </c>
      <c r="W4690" t="str">
        <f>VLOOKUP(F4690, Table3_PhoneService!$A$2:B4732, 2, TRUE)</f>
        <v>Two or More Lines</v>
      </c>
      <c r="X4690" t="str">
        <f>VLOOKUP(G4690,Table4_InternetService!$A$2:$B$4, 2, FALSE)</f>
        <v>No Internet Service</v>
      </c>
      <c r="Y4690" s="98" t="str">
        <f t="shared" si="812"/>
        <v>Group5 over49mo</v>
      </c>
      <c r="Z4690" s="98" t="str">
        <f t="shared" si="813"/>
        <v>Phone</v>
      </c>
    </row>
    <row r="4691" spans="1:26" ht="15.75" customHeight="1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803"/>
        <v>14</v>
      </c>
      <c r="N4691" s="8" t="b">
        <f t="shared" si="804"/>
        <v>0</v>
      </c>
      <c r="O4691" t="b">
        <f t="shared" si="805"/>
        <v>1</v>
      </c>
      <c r="P4691" t="b">
        <f t="shared" si="806"/>
        <v>1</v>
      </c>
      <c r="Q4691" t="b">
        <f t="shared" si="807"/>
        <v>1</v>
      </c>
      <c r="R4691" t="str">
        <f t="shared" si="808"/>
        <v>Yes</v>
      </c>
      <c r="S4691">
        <f t="shared" si="809"/>
        <v>0</v>
      </c>
      <c r="T4691" s="95">
        <f t="shared" si="810"/>
        <v>43279</v>
      </c>
      <c r="U4691" s="96">
        <f t="shared" si="811"/>
        <v>101.11071428571428</v>
      </c>
      <c r="V4691" t="str">
        <f>VLOOKUP(H4691, Table2_ContractType!$A$2:$B$4, 2,TRUE)</f>
        <v>Month-to-Month</v>
      </c>
      <c r="W4691" t="str">
        <f>VLOOKUP(F4691, Table3_PhoneService!$A$2:B4733, 2, TRUE)</f>
        <v>Two or More Lines</v>
      </c>
      <c r="X4691" t="str">
        <f>VLOOKUP(G4691,Table4_InternetService!$A$2:$B$4, 2, FALSE)</f>
        <v>Fiber Optic</v>
      </c>
      <c r="Y4691" s="98" t="str">
        <f t="shared" si="812"/>
        <v>Group2 13-24mo</v>
      </c>
      <c r="Z4691" s="98" t="str">
        <f t="shared" si="813"/>
        <v>Phone+internet</v>
      </c>
    </row>
    <row r="4692" spans="1:26" ht="15.75" customHeight="1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803"/>
        <v>1</v>
      </c>
      <c r="N4692" s="8" t="b">
        <f t="shared" si="804"/>
        <v>0</v>
      </c>
      <c r="O4692" t="b">
        <f t="shared" si="805"/>
        <v>1</v>
      </c>
      <c r="P4692" t="b">
        <f t="shared" si="806"/>
        <v>1</v>
      </c>
      <c r="Q4692" t="b">
        <f t="shared" si="807"/>
        <v>0</v>
      </c>
      <c r="R4692" t="str">
        <f t="shared" si="808"/>
        <v>No</v>
      </c>
      <c r="S4692">
        <f t="shared" si="809"/>
        <v>0</v>
      </c>
      <c r="T4692" s="95">
        <f t="shared" si="810"/>
        <v>43669</v>
      </c>
      <c r="U4692" s="96">
        <f t="shared" si="811"/>
        <v>19.7</v>
      </c>
      <c r="V4692" t="str">
        <f>VLOOKUP(H4692, Table2_ContractType!$A$2:$B$4, 2,TRUE)</f>
        <v>Month-to-Month</v>
      </c>
      <c r="W4692" t="str">
        <f>VLOOKUP(F4692, Table3_PhoneService!$A$2:B4734, 2, TRUE)</f>
        <v>One Line</v>
      </c>
      <c r="X4692" t="str">
        <f>VLOOKUP(G4692,Table4_InternetService!$A$2:$B$4, 2, FALSE)</f>
        <v>No Internet Service</v>
      </c>
      <c r="Y4692" s="98" t="str">
        <f t="shared" si="812"/>
        <v>Group1 0-12mo</v>
      </c>
      <c r="Z4692" s="98" t="str">
        <f t="shared" si="813"/>
        <v>Phone</v>
      </c>
    </row>
    <row r="4693" spans="1:26" ht="15.75" customHeight="1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803"/>
        <v>64</v>
      </c>
      <c r="N4693" s="8" t="b">
        <f t="shared" si="804"/>
        <v>1</v>
      </c>
      <c r="O4693" t="b">
        <f t="shared" si="805"/>
        <v>0</v>
      </c>
      <c r="P4693" t="b">
        <f t="shared" si="806"/>
        <v>1</v>
      </c>
      <c r="Q4693" t="b">
        <f t="shared" si="807"/>
        <v>1</v>
      </c>
      <c r="R4693" t="str">
        <f t="shared" si="808"/>
        <v>Yes</v>
      </c>
      <c r="S4693">
        <f t="shared" si="809"/>
        <v>3</v>
      </c>
      <c r="T4693" s="95">
        <f t="shared" si="810"/>
        <v>41779</v>
      </c>
      <c r="U4693" s="96">
        <f t="shared" si="811"/>
        <v>105.0828125</v>
      </c>
      <c r="V4693" t="str">
        <f>VLOOKUP(H4693, Table2_ContractType!$A$2:$B$4, 2,TRUE)</f>
        <v>2 Year</v>
      </c>
      <c r="W4693" t="str">
        <f>VLOOKUP(F4693, Table3_PhoneService!$A$2:B4735, 2, TRUE)</f>
        <v>Two or More Lines</v>
      </c>
      <c r="X4693" t="str">
        <f>VLOOKUP(G4693,Table4_InternetService!$A$2:$B$4, 2, FALSE)</f>
        <v>Fiber Optic</v>
      </c>
      <c r="Y4693" s="98" t="str">
        <f t="shared" si="812"/>
        <v>Group5 over49mo</v>
      </c>
      <c r="Z4693" s="98" t="str">
        <f t="shared" si="813"/>
        <v>Phone+internet</v>
      </c>
    </row>
    <row r="4694" spans="1:26" ht="15.75" customHeight="1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803"/>
        <v>22</v>
      </c>
      <c r="N4694" s="8" t="b">
        <f t="shared" si="804"/>
        <v>1</v>
      </c>
      <c r="O4694" t="b">
        <f t="shared" si="805"/>
        <v>0</v>
      </c>
      <c r="P4694" t="b">
        <f t="shared" si="806"/>
        <v>1</v>
      </c>
      <c r="Q4694" t="b">
        <f t="shared" si="807"/>
        <v>1</v>
      </c>
      <c r="R4694" t="str">
        <f t="shared" si="808"/>
        <v>Yes</v>
      </c>
      <c r="S4694">
        <f t="shared" si="809"/>
        <v>3</v>
      </c>
      <c r="T4694" s="95">
        <f t="shared" si="810"/>
        <v>43039</v>
      </c>
      <c r="U4694" s="96">
        <f t="shared" si="811"/>
        <v>82.311363636363637</v>
      </c>
      <c r="V4694" t="str">
        <f>VLOOKUP(H4694, Table2_ContractType!$A$2:$B$4, 2,TRUE)</f>
        <v>1 Year</v>
      </c>
      <c r="W4694" t="str">
        <f>VLOOKUP(F4694, Table3_PhoneService!$A$2:B4736, 2, TRUE)</f>
        <v>Two or More Lines</v>
      </c>
      <c r="X4694" t="str">
        <f>VLOOKUP(G4694,Table4_InternetService!$A$2:$B$4, 2, FALSE)</f>
        <v>Fiber Optic</v>
      </c>
      <c r="Y4694" s="98" t="str">
        <f t="shared" si="812"/>
        <v>Group2 13-24mo</v>
      </c>
      <c r="Z4694" s="98" t="str">
        <f t="shared" si="813"/>
        <v>Phone+internet</v>
      </c>
    </row>
    <row r="4695" spans="1:26" ht="15.75" customHeight="1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803"/>
        <v>1</v>
      </c>
      <c r="N4695" s="8" t="b">
        <f t="shared" si="804"/>
        <v>1</v>
      </c>
      <c r="O4695" t="b">
        <f t="shared" si="805"/>
        <v>1</v>
      </c>
      <c r="P4695" t="b">
        <f t="shared" si="806"/>
        <v>1</v>
      </c>
      <c r="Q4695" t="b">
        <f t="shared" si="807"/>
        <v>1</v>
      </c>
      <c r="R4695" t="str">
        <f t="shared" si="808"/>
        <v>Yes</v>
      </c>
      <c r="S4695">
        <f t="shared" si="809"/>
        <v>0</v>
      </c>
      <c r="T4695" s="95">
        <f t="shared" si="810"/>
        <v>43669</v>
      </c>
      <c r="U4695" s="96">
        <f t="shared" si="811"/>
        <v>79.55</v>
      </c>
      <c r="V4695" t="str">
        <f>VLOOKUP(H4695, Table2_ContractType!$A$2:$B$4, 2,TRUE)</f>
        <v>Month-to-Month</v>
      </c>
      <c r="W4695" t="str">
        <f>VLOOKUP(F4695, Table3_PhoneService!$A$2:B4737, 2, TRUE)</f>
        <v>Two or More Lines</v>
      </c>
      <c r="X4695" t="str">
        <f>VLOOKUP(G4695,Table4_InternetService!$A$2:$B$4, 2, FALSE)</f>
        <v>Fiber Optic</v>
      </c>
      <c r="Y4695" s="98" t="str">
        <f t="shared" si="812"/>
        <v>Group1 0-12mo</v>
      </c>
      <c r="Z4695" s="98" t="str">
        <f t="shared" si="813"/>
        <v>Phone+internet</v>
      </c>
    </row>
    <row r="4696" spans="1:26" ht="15.75" customHeight="1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803"/>
        <v>43</v>
      </c>
      <c r="N4696" s="8" t="b">
        <f t="shared" si="804"/>
        <v>1</v>
      </c>
      <c r="O4696" t="b">
        <f t="shared" si="805"/>
        <v>0</v>
      </c>
      <c r="P4696" t="b">
        <f t="shared" si="806"/>
        <v>1</v>
      </c>
      <c r="Q4696" t="b">
        <f t="shared" si="807"/>
        <v>0</v>
      </c>
      <c r="R4696" t="str">
        <f t="shared" si="808"/>
        <v>No</v>
      </c>
      <c r="S4696">
        <f t="shared" si="809"/>
        <v>3</v>
      </c>
      <c r="T4696" s="95">
        <f t="shared" si="810"/>
        <v>42409</v>
      </c>
      <c r="U4696" s="96">
        <f t="shared" si="811"/>
        <v>20.74767441860465</v>
      </c>
      <c r="V4696" t="str">
        <f>VLOOKUP(H4696, Table2_ContractType!$A$2:$B$4, 2,TRUE)</f>
        <v>2 Year</v>
      </c>
      <c r="W4696" t="str">
        <f>VLOOKUP(F4696, Table3_PhoneService!$A$2:B4738, 2, TRUE)</f>
        <v>One Line</v>
      </c>
      <c r="X4696" t="str">
        <f>VLOOKUP(G4696,Table4_InternetService!$A$2:$B$4, 2, FALSE)</f>
        <v>No Internet Service</v>
      </c>
      <c r="Y4696" s="98" t="str">
        <f t="shared" si="812"/>
        <v>Group4 37-48mo</v>
      </c>
      <c r="Z4696" s="98" t="str">
        <f t="shared" si="813"/>
        <v>Phone</v>
      </c>
    </row>
    <row r="4697" spans="1:26" ht="15.75" customHeight="1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803"/>
        <v>24</v>
      </c>
      <c r="N4697" s="8" t="b">
        <f t="shared" si="804"/>
        <v>0</v>
      </c>
      <c r="O4697" t="b">
        <f t="shared" si="805"/>
        <v>0</v>
      </c>
      <c r="P4697" t="b">
        <f t="shared" si="806"/>
        <v>1</v>
      </c>
      <c r="Q4697" t="b">
        <f t="shared" si="807"/>
        <v>1</v>
      </c>
      <c r="R4697" t="str">
        <f t="shared" si="808"/>
        <v>Yes</v>
      </c>
      <c r="S4697">
        <f t="shared" si="809"/>
        <v>0</v>
      </c>
      <c r="T4697" s="95">
        <f t="shared" si="810"/>
        <v>42979</v>
      </c>
      <c r="U4697" s="96">
        <f t="shared" si="811"/>
        <v>60.03125</v>
      </c>
      <c r="V4697" t="str">
        <f>VLOOKUP(H4697, Table2_ContractType!$A$2:$B$4, 2,TRUE)</f>
        <v>Month-to-Month</v>
      </c>
      <c r="W4697" t="str">
        <f>VLOOKUP(F4697, Table3_PhoneService!$A$2:B4739, 2, TRUE)</f>
        <v>One Line</v>
      </c>
      <c r="X4697" t="str">
        <f>VLOOKUP(G4697,Table4_InternetService!$A$2:$B$4, 2, FALSE)</f>
        <v>DSL</v>
      </c>
      <c r="Y4697" s="98" t="str">
        <f t="shared" si="812"/>
        <v>Group3 25-36mo</v>
      </c>
      <c r="Z4697" s="98" t="str">
        <f t="shared" si="813"/>
        <v>Phone+internet</v>
      </c>
    </row>
    <row r="4698" spans="1:26" ht="15.75" customHeight="1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803"/>
        <v>19</v>
      </c>
      <c r="N4698" s="8" t="b">
        <f t="shared" si="804"/>
        <v>1</v>
      </c>
      <c r="O4698" t="b">
        <f t="shared" si="805"/>
        <v>0</v>
      </c>
      <c r="P4698" t="b">
        <f t="shared" si="806"/>
        <v>1</v>
      </c>
      <c r="Q4698" t="b">
        <f t="shared" si="807"/>
        <v>1</v>
      </c>
      <c r="R4698" t="str">
        <f t="shared" si="808"/>
        <v>Yes</v>
      </c>
      <c r="S4698">
        <f t="shared" si="809"/>
        <v>0</v>
      </c>
      <c r="T4698" s="95">
        <f t="shared" si="810"/>
        <v>43129</v>
      </c>
      <c r="U4698" s="96">
        <f t="shared" si="811"/>
        <v>60.860526315789471</v>
      </c>
      <c r="V4698" t="str">
        <f>VLOOKUP(H4698, Table2_ContractType!$A$2:$B$4, 2,TRUE)</f>
        <v>Month-to-Month</v>
      </c>
      <c r="W4698" t="str">
        <f>VLOOKUP(F4698, Table3_PhoneService!$A$2:B4740, 2, TRUE)</f>
        <v>Two or More Lines</v>
      </c>
      <c r="X4698" t="str">
        <f>VLOOKUP(G4698,Table4_InternetService!$A$2:$B$4, 2, FALSE)</f>
        <v>DSL</v>
      </c>
      <c r="Y4698" s="98" t="str">
        <f t="shared" si="812"/>
        <v>Group2 13-24mo</v>
      </c>
      <c r="Z4698" s="98" t="str">
        <f t="shared" si="813"/>
        <v>Phone+internet</v>
      </c>
    </row>
    <row r="4699" spans="1:26" ht="15.75" customHeight="1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803"/>
        <v>60</v>
      </c>
      <c r="N4699" s="8" t="b">
        <f t="shared" si="804"/>
        <v>1</v>
      </c>
      <c r="O4699" t="b">
        <f t="shared" si="805"/>
        <v>0</v>
      </c>
      <c r="P4699" t="b">
        <f t="shared" si="806"/>
        <v>1</v>
      </c>
      <c r="Q4699" t="b">
        <f t="shared" si="807"/>
        <v>0</v>
      </c>
      <c r="R4699" t="str">
        <f t="shared" si="808"/>
        <v>No</v>
      </c>
      <c r="S4699">
        <f t="shared" si="809"/>
        <v>3</v>
      </c>
      <c r="T4699" s="95">
        <f t="shared" si="810"/>
        <v>41899</v>
      </c>
      <c r="U4699" s="96">
        <f t="shared" si="811"/>
        <v>20.154166666666665</v>
      </c>
      <c r="V4699" t="str">
        <f>VLOOKUP(H4699, Table2_ContractType!$A$2:$B$4, 2,TRUE)</f>
        <v>2 Year</v>
      </c>
      <c r="W4699" t="str">
        <f>VLOOKUP(F4699, Table3_PhoneService!$A$2:B4741, 2, TRUE)</f>
        <v>One Line</v>
      </c>
      <c r="X4699" t="str">
        <f>VLOOKUP(G4699,Table4_InternetService!$A$2:$B$4, 2, FALSE)</f>
        <v>No Internet Service</v>
      </c>
      <c r="Y4699" s="98" t="str">
        <f t="shared" si="812"/>
        <v>Group5 over49mo</v>
      </c>
      <c r="Z4699" s="98" t="str">
        <f t="shared" si="813"/>
        <v>Phone</v>
      </c>
    </row>
    <row r="4700" spans="1:26" ht="15.75" customHeight="1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803"/>
        <v>5</v>
      </c>
      <c r="N4700" s="8" t="b">
        <f t="shared" si="804"/>
        <v>0</v>
      </c>
      <c r="O4700" t="b">
        <f t="shared" si="805"/>
        <v>0</v>
      </c>
      <c r="P4700" t="b">
        <f t="shared" si="806"/>
        <v>1</v>
      </c>
      <c r="Q4700" t="b">
        <f t="shared" si="807"/>
        <v>0</v>
      </c>
      <c r="R4700" t="str">
        <f t="shared" si="808"/>
        <v>No</v>
      </c>
      <c r="S4700">
        <f t="shared" si="809"/>
        <v>0</v>
      </c>
      <c r="T4700" s="95">
        <f t="shared" si="810"/>
        <v>43549</v>
      </c>
      <c r="U4700" s="96">
        <f t="shared" si="811"/>
        <v>18.55</v>
      </c>
      <c r="V4700" t="str">
        <f>VLOOKUP(H4700, Table2_ContractType!$A$2:$B$4, 2,TRUE)</f>
        <v>Month-to-Month</v>
      </c>
      <c r="W4700" t="str">
        <f>VLOOKUP(F4700, Table3_PhoneService!$A$2:B4742, 2, TRUE)</f>
        <v>One Line</v>
      </c>
      <c r="X4700" t="str">
        <f>VLOOKUP(G4700,Table4_InternetService!$A$2:$B$4, 2, FALSE)</f>
        <v>No Internet Service</v>
      </c>
      <c r="Y4700" s="98" t="str">
        <f t="shared" si="812"/>
        <v>Group1 0-12mo</v>
      </c>
      <c r="Z4700" s="98" t="str">
        <f t="shared" si="813"/>
        <v>Phone</v>
      </c>
    </row>
    <row r="4701" spans="1:26" ht="15.75" customHeight="1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803"/>
        <v>5</v>
      </c>
      <c r="N4701" s="8" t="b">
        <f t="shared" si="804"/>
        <v>1</v>
      </c>
      <c r="O4701" t="b">
        <f t="shared" si="805"/>
        <v>0</v>
      </c>
      <c r="P4701" t="b">
        <f t="shared" si="806"/>
        <v>0</v>
      </c>
      <c r="Q4701" t="b">
        <f t="shared" si="807"/>
        <v>1</v>
      </c>
      <c r="R4701" t="str">
        <f t="shared" si="808"/>
        <v>No</v>
      </c>
      <c r="S4701">
        <f t="shared" si="809"/>
        <v>0</v>
      </c>
      <c r="T4701" s="95">
        <f t="shared" si="810"/>
        <v>43549</v>
      </c>
      <c r="U4701" s="96">
        <f t="shared" si="811"/>
        <v>32.29</v>
      </c>
      <c r="V4701" t="str">
        <f>VLOOKUP(H4701, Table2_ContractType!$A$2:$B$4, 2,TRUE)</f>
        <v>Month-to-Month</v>
      </c>
      <c r="W4701" t="str">
        <f>VLOOKUP(F4701, Table3_PhoneService!$A$2:B4743, 2, TRUE)</f>
        <v>No Phone Service</v>
      </c>
      <c r="X4701" t="str">
        <f>VLOOKUP(G4701,Table4_InternetService!$A$2:$B$4, 2, FALSE)</f>
        <v>DSL</v>
      </c>
      <c r="Y4701" s="98" t="str">
        <f t="shared" si="812"/>
        <v>Group1 0-12mo</v>
      </c>
      <c r="Z4701" s="98" t="str">
        <f t="shared" si="813"/>
        <v>Internet</v>
      </c>
    </row>
    <row r="4702" spans="1:26" ht="15.75" customHeight="1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803"/>
        <v>57</v>
      </c>
      <c r="N4702" s="8" t="b">
        <f t="shared" si="804"/>
        <v>0</v>
      </c>
      <c r="O4702" t="b">
        <f t="shared" si="805"/>
        <v>0</v>
      </c>
      <c r="P4702" t="b">
        <f t="shared" si="806"/>
        <v>1</v>
      </c>
      <c r="Q4702" t="b">
        <f t="shared" si="807"/>
        <v>0</v>
      </c>
      <c r="R4702" t="str">
        <f t="shared" si="808"/>
        <v>No</v>
      </c>
      <c r="S4702">
        <f t="shared" si="809"/>
        <v>1</v>
      </c>
      <c r="T4702" s="95">
        <f t="shared" si="810"/>
        <v>41989</v>
      </c>
      <c r="U4702" s="96">
        <f t="shared" si="811"/>
        <v>20.806140350877193</v>
      </c>
      <c r="V4702" t="str">
        <f>VLOOKUP(H4702, Table2_ContractType!$A$2:$B$4, 2,TRUE)</f>
        <v>2 Year</v>
      </c>
      <c r="W4702" t="str">
        <f>VLOOKUP(F4702, Table3_PhoneService!$A$2:B4744, 2, TRUE)</f>
        <v>One Line</v>
      </c>
      <c r="X4702" t="str">
        <f>VLOOKUP(G4702,Table4_InternetService!$A$2:$B$4, 2, FALSE)</f>
        <v>No Internet Service</v>
      </c>
      <c r="Y4702" s="98" t="str">
        <f t="shared" si="812"/>
        <v>Group5 over49mo</v>
      </c>
      <c r="Z4702" s="98" t="str">
        <f t="shared" si="813"/>
        <v>Phone</v>
      </c>
    </row>
    <row r="4703" spans="1:26" ht="15.75" customHeight="1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803"/>
        <v>67</v>
      </c>
      <c r="N4703" s="8" t="b">
        <f t="shared" si="804"/>
        <v>0</v>
      </c>
      <c r="O4703" t="b">
        <f t="shared" si="805"/>
        <v>0</v>
      </c>
      <c r="P4703" t="b">
        <f t="shared" si="806"/>
        <v>1</v>
      </c>
      <c r="Q4703" t="b">
        <f t="shared" si="807"/>
        <v>1</v>
      </c>
      <c r="R4703" t="str">
        <f t="shared" si="808"/>
        <v>Yes</v>
      </c>
      <c r="S4703">
        <f t="shared" si="809"/>
        <v>0</v>
      </c>
      <c r="T4703" s="95">
        <f t="shared" si="810"/>
        <v>41689</v>
      </c>
      <c r="U4703" s="96">
        <f t="shared" si="811"/>
        <v>65.097761194029857</v>
      </c>
      <c r="V4703" t="str">
        <f>VLOOKUP(H4703, Table2_ContractType!$A$2:$B$4, 2,TRUE)</f>
        <v>2 Year</v>
      </c>
      <c r="W4703" t="str">
        <f>VLOOKUP(F4703, Table3_PhoneService!$A$2:B4745, 2, TRUE)</f>
        <v>One Line</v>
      </c>
      <c r="X4703" t="str">
        <f>VLOOKUP(G4703,Table4_InternetService!$A$2:$B$4, 2, FALSE)</f>
        <v>DSL</v>
      </c>
      <c r="Y4703" s="98" t="str">
        <f t="shared" si="812"/>
        <v>Group5 over49mo</v>
      </c>
      <c r="Z4703" s="98" t="str">
        <f t="shared" si="813"/>
        <v>Phone+internet</v>
      </c>
    </row>
    <row r="4704" spans="1:26" ht="15.75" customHeight="1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803"/>
        <v>12</v>
      </c>
      <c r="N4704" s="8" t="b">
        <f t="shared" si="804"/>
        <v>1</v>
      </c>
      <c r="O4704" t="b">
        <f t="shared" si="805"/>
        <v>0</v>
      </c>
      <c r="P4704" t="b">
        <f t="shared" si="806"/>
        <v>1</v>
      </c>
      <c r="Q4704" t="b">
        <f t="shared" si="807"/>
        <v>1</v>
      </c>
      <c r="R4704" t="str">
        <f t="shared" si="808"/>
        <v>Yes</v>
      </c>
      <c r="S4704">
        <f t="shared" si="809"/>
        <v>1</v>
      </c>
      <c r="T4704" s="95">
        <f t="shared" si="810"/>
        <v>43339</v>
      </c>
      <c r="U4704" s="96">
        <f t="shared" si="811"/>
        <v>51.008333333333333</v>
      </c>
      <c r="V4704" t="str">
        <f>VLOOKUP(H4704, Table2_ContractType!$A$2:$B$4, 2,TRUE)</f>
        <v>Month-to-Month</v>
      </c>
      <c r="W4704" t="str">
        <f>VLOOKUP(F4704, Table3_PhoneService!$A$2:B4746, 2, TRUE)</f>
        <v>One Line</v>
      </c>
      <c r="X4704" t="str">
        <f>VLOOKUP(G4704,Table4_InternetService!$A$2:$B$4, 2, FALSE)</f>
        <v>DSL</v>
      </c>
      <c r="Y4704" s="98" t="str">
        <f t="shared" si="812"/>
        <v>Group2 13-24mo</v>
      </c>
      <c r="Z4704" s="98" t="str">
        <f t="shared" si="813"/>
        <v>Phone+internet</v>
      </c>
    </row>
    <row r="4705" spans="1:26" ht="15.75" customHeight="1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803"/>
        <v>57</v>
      </c>
      <c r="N4705" s="8" t="b">
        <f t="shared" si="804"/>
        <v>1</v>
      </c>
      <c r="O4705" t="b">
        <f t="shared" si="805"/>
        <v>0</v>
      </c>
      <c r="P4705" t="b">
        <f t="shared" si="806"/>
        <v>1</v>
      </c>
      <c r="Q4705" t="b">
        <f t="shared" si="807"/>
        <v>1</v>
      </c>
      <c r="R4705" t="str">
        <f t="shared" si="808"/>
        <v>Yes</v>
      </c>
      <c r="S4705">
        <f t="shared" si="809"/>
        <v>0</v>
      </c>
      <c r="T4705" s="95">
        <f t="shared" si="810"/>
        <v>41989</v>
      </c>
      <c r="U4705" s="96">
        <f t="shared" si="811"/>
        <v>98.661403508771926</v>
      </c>
      <c r="V4705" t="str">
        <f>VLOOKUP(H4705, Table2_ContractType!$A$2:$B$4, 2,TRUE)</f>
        <v>Month-to-Month</v>
      </c>
      <c r="W4705" t="str">
        <f>VLOOKUP(F4705, Table3_PhoneService!$A$2:B4747, 2, TRUE)</f>
        <v>Two or More Lines</v>
      </c>
      <c r="X4705" t="str">
        <f>VLOOKUP(G4705,Table4_InternetService!$A$2:$B$4, 2, FALSE)</f>
        <v>Fiber Optic</v>
      </c>
      <c r="Y4705" s="98" t="str">
        <f t="shared" si="812"/>
        <v>Group5 over49mo</v>
      </c>
      <c r="Z4705" s="98" t="str">
        <f t="shared" si="813"/>
        <v>Phone+internet</v>
      </c>
    </row>
    <row r="4706" spans="1:26" ht="15.75" customHeight="1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803"/>
        <v>1</v>
      </c>
      <c r="N4706" s="8" t="b">
        <f t="shared" si="804"/>
        <v>0</v>
      </c>
      <c r="O4706" t="b">
        <f t="shared" si="805"/>
        <v>1</v>
      </c>
      <c r="P4706" t="b">
        <f t="shared" si="806"/>
        <v>1</v>
      </c>
      <c r="Q4706" t="b">
        <f t="shared" si="807"/>
        <v>1</v>
      </c>
      <c r="R4706" t="str">
        <f t="shared" si="808"/>
        <v>Yes</v>
      </c>
      <c r="S4706">
        <f t="shared" si="809"/>
        <v>0</v>
      </c>
      <c r="T4706" s="95">
        <f t="shared" si="810"/>
        <v>43669</v>
      </c>
      <c r="U4706" s="96">
        <f t="shared" si="811"/>
        <v>55.7</v>
      </c>
      <c r="V4706" t="str">
        <f>VLOOKUP(H4706, Table2_ContractType!$A$2:$B$4, 2,TRUE)</f>
        <v>Month-to-Month</v>
      </c>
      <c r="W4706" t="str">
        <f>VLOOKUP(F4706, Table3_PhoneService!$A$2:B4748, 2, TRUE)</f>
        <v>One Line</v>
      </c>
      <c r="X4706" t="str">
        <f>VLOOKUP(G4706,Table4_InternetService!$A$2:$B$4, 2, FALSE)</f>
        <v>DSL</v>
      </c>
      <c r="Y4706" s="98" t="str">
        <f t="shared" si="812"/>
        <v>Group1 0-12mo</v>
      </c>
      <c r="Z4706" s="98" t="str">
        <f t="shared" si="813"/>
        <v>Phone+internet</v>
      </c>
    </row>
    <row r="4707" spans="1:26" ht="15.75" customHeight="1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803"/>
        <v>2</v>
      </c>
      <c r="N4707" s="8" t="b">
        <f t="shared" si="804"/>
        <v>1</v>
      </c>
      <c r="O4707" t="b">
        <f t="shared" si="805"/>
        <v>0</v>
      </c>
      <c r="P4707" t="b">
        <f t="shared" si="806"/>
        <v>1</v>
      </c>
      <c r="Q4707" t="b">
        <f t="shared" si="807"/>
        <v>1</v>
      </c>
      <c r="R4707" t="str">
        <f t="shared" si="808"/>
        <v>Yes</v>
      </c>
      <c r="S4707">
        <f t="shared" si="809"/>
        <v>0</v>
      </c>
      <c r="T4707" s="95">
        <f t="shared" si="810"/>
        <v>43639</v>
      </c>
      <c r="U4707" s="96">
        <f t="shared" si="811"/>
        <v>61.524999999999999</v>
      </c>
      <c r="V4707" t="str">
        <f>VLOOKUP(H4707, Table2_ContractType!$A$2:$B$4, 2,TRUE)</f>
        <v>Month-to-Month</v>
      </c>
      <c r="W4707" t="str">
        <f>VLOOKUP(F4707, Table3_PhoneService!$A$2:B4749, 2, TRUE)</f>
        <v>One Line</v>
      </c>
      <c r="X4707" t="str">
        <f>VLOOKUP(G4707,Table4_InternetService!$A$2:$B$4, 2, FALSE)</f>
        <v>DSL</v>
      </c>
      <c r="Y4707" s="98" t="str">
        <f t="shared" si="812"/>
        <v>Group1 0-12mo</v>
      </c>
      <c r="Z4707" s="98" t="str">
        <f t="shared" si="813"/>
        <v>Phone+internet</v>
      </c>
    </row>
    <row r="4708" spans="1:26" ht="15.75" customHeight="1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803"/>
        <v>4</v>
      </c>
      <c r="N4708" s="8" t="b">
        <f t="shared" si="804"/>
        <v>1</v>
      </c>
      <c r="O4708" t="b">
        <f t="shared" si="805"/>
        <v>0</v>
      </c>
      <c r="P4708" t="b">
        <f t="shared" si="806"/>
        <v>1</v>
      </c>
      <c r="Q4708" t="b">
        <f t="shared" si="807"/>
        <v>1</v>
      </c>
      <c r="R4708" t="str">
        <f t="shared" si="808"/>
        <v>Yes</v>
      </c>
      <c r="S4708">
        <f t="shared" si="809"/>
        <v>1</v>
      </c>
      <c r="T4708" s="95">
        <f t="shared" si="810"/>
        <v>43579</v>
      </c>
      <c r="U4708" s="96">
        <f t="shared" si="811"/>
        <v>77.012500000000003</v>
      </c>
      <c r="V4708" t="str">
        <f>VLOOKUP(H4708, Table2_ContractType!$A$2:$B$4, 2,TRUE)</f>
        <v>Month-to-Month</v>
      </c>
      <c r="W4708" t="str">
        <f>VLOOKUP(F4708, Table3_PhoneService!$A$2:B4750, 2, TRUE)</f>
        <v>Two or More Lines</v>
      </c>
      <c r="X4708" t="str">
        <f>VLOOKUP(G4708,Table4_InternetService!$A$2:$B$4, 2, FALSE)</f>
        <v>Fiber Optic</v>
      </c>
      <c r="Y4708" s="98" t="str">
        <f t="shared" si="812"/>
        <v>Group1 0-12mo</v>
      </c>
      <c r="Z4708" s="98" t="str">
        <f t="shared" si="813"/>
        <v>Phone+internet</v>
      </c>
    </row>
    <row r="4709" spans="1:26" ht="15.75" customHeight="1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803"/>
        <v>73</v>
      </c>
      <c r="N4709" s="8" t="b">
        <f t="shared" si="804"/>
        <v>0</v>
      </c>
      <c r="O4709" t="b">
        <f t="shared" si="805"/>
        <v>0</v>
      </c>
      <c r="P4709" t="b">
        <f t="shared" si="806"/>
        <v>1</v>
      </c>
      <c r="Q4709" t="b">
        <f t="shared" si="807"/>
        <v>1</v>
      </c>
      <c r="R4709" t="str">
        <f t="shared" si="808"/>
        <v>Yes</v>
      </c>
      <c r="S4709">
        <f t="shared" si="809"/>
        <v>1</v>
      </c>
      <c r="T4709" s="95">
        <f t="shared" si="810"/>
        <v>41509</v>
      </c>
      <c r="U4709" s="96">
        <f t="shared" si="811"/>
        <v>85.308219178082197</v>
      </c>
      <c r="V4709" t="str">
        <f>VLOOKUP(H4709, Table2_ContractType!$A$2:$B$4, 2,TRUE)</f>
        <v>2 Year</v>
      </c>
      <c r="W4709" t="str">
        <f>VLOOKUP(F4709, Table3_PhoneService!$A$2:B4751, 2, TRUE)</f>
        <v>Two or More Lines</v>
      </c>
      <c r="X4709" t="str">
        <f>VLOOKUP(G4709,Table4_InternetService!$A$2:$B$4, 2, FALSE)</f>
        <v>DSL</v>
      </c>
      <c r="Y4709" s="98" t="str">
        <f t="shared" si="812"/>
        <v>Group5 over49mo</v>
      </c>
      <c r="Z4709" s="98" t="str">
        <f t="shared" si="813"/>
        <v>Phone+internet</v>
      </c>
    </row>
    <row r="4710" spans="1:26" ht="15.75" customHeight="1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803"/>
        <v>4</v>
      </c>
      <c r="N4710" s="8" t="b">
        <f t="shared" si="804"/>
        <v>0</v>
      </c>
      <c r="O4710" t="b">
        <f t="shared" si="805"/>
        <v>1</v>
      </c>
      <c r="P4710" t="b">
        <f t="shared" si="806"/>
        <v>1</v>
      </c>
      <c r="Q4710" t="b">
        <f t="shared" si="807"/>
        <v>1</v>
      </c>
      <c r="R4710" t="str">
        <f t="shared" si="808"/>
        <v>Yes</v>
      </c>
      <c r="S4710">
        <f t="shared" si="809"/>
        <v>0</v>
      </c>
      <c r="T4710" s="95">
        <f t="shared" si="810"/>
        <v>43579</v>
      </c>
      <c r="U4710" s="96">
        <f t="shared" si="811"/>
        <v>54.225000000000001</v>
      </c>
      <c r="V4710" t="str">
        <f>VLOOKUP(H4710, Table2_ContractType!$A$2:$B$4, 2,TRUE)</f>
        <v>Month-to-Month</v>
      </c>
      <c r="W4710" t="str">
        <f>VLOOKUP(F4710, Table3_PhoneService!$A$2:B4752, 2, TRUE)</f>
        <v>One Line</v>
      </c>
      <c r="X4710" t="str">
        <f>VLOOKUP(G4710,Table4_InternetService!$A$2:$B$4, 2, FALSE)</f>
        <v>DSL</v>
      </c>
      <c r="Y4710" s="98" t="str">
        <f t="shared" si="812"/>
        <v>Group1 0-12mo</v>
      </c>
      <c r="Z4710" s="98" t="str">
        <f t="shared" si="813"/>
        <v>Phone+internet</v>
      </c>
    </row>
    <row r="4711" spans="1:26" ht="15.75" customHeight="1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803"/>
        <v>24</v>
      </c>
      <c r="N4711" s="8" t="b">
        <f t="shared" si="804"/>
        <v>1</v>
      </c>
      <c r="O4711" t="b">
        <f t="shared" si="805"/>
        <v>0</v>
      </c>
      <c r="P4711" t="b">
        <f t="shared" si="806"/>
        <v>1</v>
      </c>
      <c r="Q4711" t="b">
        <f t="shared" si="807"/>
        <v>1</v>
      </c>
      <c r="R4711" t="str">
        <f t="shared" si="808"/>
        <v>Yes</v>
      </c>
      <c r="S4711">
        <f t="shared" si="809"/>
        <v>0</v>
      </c>
      <c r="T4711" s="95">
        <f t="shared" si="810"/>
        <v>42979</v>
      </c>
      <c r="U4711" s="96">
        <f t="shared" si="811"/>
        <v>84.67916666666666</v>
      </c>
      <c r="V4711" t="str">
        <f>VLOOKUP(H4711, Table2_ContractType!$A$2:$B$4, 2,TRUE)</f>
        <v>Month-to-Month</v>
      </c>
      <c r="W4711" t="str">
        <f>VLOOKUP(F4711, Table3_PhoneService!$A$2:B4753, 2, TRUE)</f>
        <v>One Line</v>
      </c>
      <c r="X4711" t="str">
        <f>VLOOKUP(G4711,Table4_InternetService!$A$2:$B$4, 2, FALSE)</f>
        <v>Fiber Optic</v>
      </c>
      <c r="Y4711" s="98" t="str">
        <f t="shared" si="812"/>
        <v>Group3 25-36mo</v>
      </c>
      <c r="Z4711" s="98" t="str">
        <f t="shared" si="813"/>
        <v>Phone+internet</v>
      </c>
    </row>
    <row r="4712" spans="1:26" ht="15.75" customHeight="1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803"/>
        <v>28</v>
      </c>
      <c r="N4712" s="8" t="b">
        <f t="shared" si="804"/>
        <v>0</v>
      </c>
      <c r="O4712" t="b">
        <f t="shared" si="805"/>
        <v>0</v>
      </c>
      <c r="P4712" t="b">
        <f t="shared" si="806"/>
        <v>1</v>
      </c>
      <c r="Q4712" t="b">
        <f t="shared" si="807"/>
        <v>1</v>
      </c>
      <c r="R4712" t="str">
        <f t="shared" si="808"/>
        <v>Yes</v>
      </c>
      <c r="S4712">
        <f t="shared" si="809"/>
        <v>1</v>
      </c>
      <c r="T4712" s="95">
        <f t="shared" si="810"/>
        <v>42859</v>
      </c>
      <c r="U4712" s="96">
        <f t="shared" si="811"/>
        <v>95.86964285714285</v>
      </c>
      <c r="V4712" t="str">
        <f>VLOOKUP(H4712, Table2_ContractType!$A$2:$B$4, 2,TRUE)</f>
        <v>Month-to-Month</v>
      </c>
      <c r="W4712" t="str">
        <f>VLOOKUP(F4712, Table3_PhoneService!$A$2:B4754, 2, TRUE)</f>
        <v>Two or More Lines</v>
      </c>
      <c r="X4712" t="str">
        <f>VLOOKUP(G4712,Table4_InternetService!$A$2:$B$4, 2, FALSE)</f>
        <v>Fiber Optic</v>
      </c>
      <c r="Y4712" s="98" t="str">
        <f t="shared" si="812"/>
        <v>Group3 25-36mo</v>
      </c>
      <c r="Z4712" s="98" t="str">
        <f t="shared" si="813"/>
        <v>Phone+internet</v>
      </c>
    </row>
    <row r="4713" spans="1:26" ht="15.75" customHeight="1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803"/>
        <v>30</v>
      </c>
      <c r="N4713" s="8" t="b">
        <f t="shared" si="804"/>
        <v>1</v>
      </c>
      <c r="O4713" t="b">
        <f t="shared" si="805"/>
        <v>1</v>
      </c>
      <c r="P4713" t="b">
        <f t="shared" si="806"/>
        <v>1</v>
      </c>
      <c r="Q4713" t="b">
        <f t="shared" si="807"/>
        <v>1</v>
      </c>
      <c r="R4713" t="str">
        <f t="shared" si="808"/>
        <v>Yes</v>
      </c>
      <c r="S4713">
        <f t="shared" si="809"/>
        <v>0</v>
      </c>
      <c r="T4713" s="95">
        <f t="shared" si="810"/>
        <v>42799</v>
      </c>
      <c r="U4713" s="96">
        <f t="shared" si="811"/>
        <v>84.346666666666664</v>
      </c>
      <c r="V4713" t="str">
        <f>VLOOKUP(H4713, Table2_ContractType!$A$2:$B$4, 2,TRUE)</f>
        <v>1 Year</v>
      </c>
      <c r="W4713" t="str">
        <f>VLOOKUP(F4713, Table3_PhoneService!$A$2:B4755, 2, TRUE)</f>
        <v>One Line</v>
      </c>
      <c r="X4713" t="str">
        <f>VLOOKUP(G4713,Table4_InternetService!$A$2:$B$4, 2, FALSE)</f>
        <v>DSL</v>
      </c>
      <c r="Y4713" s="98" t="str">
        <f t="shared" si="812"/>
        <v>Group3 25-36mo</v>
      </c>
      <c r="Z4713" s="98" t="str">
        <f t="shared" si="813"/>
        <v>Phone+internet</v>
      </c>
    </row>
    <row r="4714" spans="1:26" ht="15.75" customHeight="1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803"/>
        <v>5</v>
      </c>
      <c r="N4714" s="8" t="b">
        <f t="shared" si="804"/>
        <v>1</v>
      </c>
      <c r="O4714" t="b">
        <f t="shared" si="805"/>
        <v>0</v>
      </c>
      <c r="P4714" t="b">
        <f t="shared" si="806"/>
        <v>0</v>
      </c>
      <c r="Q4714" t="b">
        <f t="shared" si="807"/>
        <v>1</v>
      </c>
      <c r="R4714" t="str">
        <f t="shared" si="808"/>
        <v>No</v>
      </c>
      <c r="S4714">
        <f t="shared" si="809"/>
        <v>3</v>
      </c>
      <c r="T4714" s="95">
        <f t="shared" si="810"/>
        <v>43549</v>
      </c>
      <c r="U4714" s="96">
        <f t="shared" si="811"/>
        <v>33.44</v>
      </c>
      <c r="V4714" t="str">
        <f>VLOOKUP(H4714, Table2_ContractType!$A$2:$B$4, 2,TRUE)</f>
        <v>Month-to-Month</v>
      </c>
      <c r="W4714" t="str">
        <f>VLOOKUP(F4714, Table3_PhoneService!$A$2:B4756, 2, TRUE)</f>
        <v>No Phone Service</v>
      </c>
      <c r="X4714" t="str">
        <f>VLOOKUP(G4714,Table4_InternetService!$A$2:$B$4, 2, FALSE)</f>
        <v>DSL</v>
      </c>
      <c r="Y4714" s="98" t="str">
        <f t="shared" si="812"/>
        <v>Group1 0-12mo</v>
      </c>
      <c r="Z4714" s="98" t="str">
        <f t="shared" si="813"/>
        <v>Internet</v>
      </c>
    </row>
    <row r="4715" spans="1:26" ht="15.75" customHeight="1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803"/>
        <v>35</v>
      </c>
      <c r="N4715" s="8" t="b">
        <f t="shared" si="804"/>
        <v>1</v>
      </c>
      <c r="O4715" t="b">
        <f t="shared" si="805"/>
        <v>1</v>
      </c>
      <c r="P4715" t="b">
        <f t="shared" si="806"/>
        <v>1</v>
      </c>
      <c r="Q4715" t="b">
        <f t="shared" si="807"/>
        <v>1</v>
      </c>
      <c r="R4715" t="str">
        <f t="shared" si="808"/>
        <v>Yes</v>
      </c>
      <c r="S4715">
        <f t="shared" si="809"/>
        <v>0</v>
      </c>
      <c r="T4715" s="95">
        <f t="shared" si="810"/>
        <v>42649</v>
      </c>
      <c r="U4715" s="96">
        <f t="shared" si="811"/>
        <v>69.031428571428563</v>
      </c>
      <c r="V4715" t="str">
        <f>VLOOKUP(H4715, Table2_ContractType!$A$2:$B$4, 2,TRUE)</f>
        <v>Month-to-Month</v>
      </c>
      <c r="W4715" t="str">
        <f>VLOOKUP(F4715, Table3_PhoneService!$A$2:B4757, 2, TRUE)</f>
        <v>One Line</v>
      </c>
      <c r="X4715" t="str">
        <f>VLOOKUP(G4715,Table4_InternetService!$A$2:$B$4, 2, FALSE)</f>
        <v>Fiber Optic</v>
      </c>
      <c r="Y4715" s="98" t="str">
        <f t="shared" si="812"/>
        <v>Group3 25-36mo</v>
      </c>
      <c r="Z4715" s="98" t="str">
        <f t="shared" si="813"/>
        <v>Phone+internet</v>
      </c>
    </row>
    <row r="4716" spans="1:26" ht="15.75" customHeight="1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803"/>
        <v>2</v>
      </c>
      <c r="N4716" s="8" t="b">
        <f t="shared" si="804"/>
        <v>0</v>
      </c>
      <c r="O4716" t="b">
        <f t="shared" si="805"/>
        <v>0</v>
      </c>
      <c r="P4716" t="b">
        <f t="shared" si="806"/>
        <v>1</v>
      </c>
      <c r="Q4716" t="b">
        <f t="shared" si="807"/>
        <v>1</v>
      </c>
      <c r="R4716" t="str">
        <f t="shared" si="808"/>
        <v>Yes</v>
      </c>
      <c r="S4716">
        <f t="shared" si="809"/>
        <v>3</v>
      </c>
      <c r="T4716" s="95">
        <f t="shared" si="810"/>
        <v>43639</v>
      </c>
      <c r="U4716" s="96">
        <f t="shared" si="811"/>
        <v>92.075000000000003</v>
      </c>
      <c r="V4716" t="str">
        <f>VLOOKUP(H4716, Table2_ContractType!$A$2:$B$4, 2,TRUE)</f>
        <v>Month-to-Month</v>
      </c>
      <c r="W4716" t="str">
        <f>VLOOKUP(F4716, Table3_PhoneService!$A$2:B4758, 2, TRUE)</f>
        <v>One Line</v>
      </c>
      <c r="X4716" t="str">
        <f>VLOOKUP(G4716,Table4_InternetService!$A$2:$B$4, 2, FALSE)</f>
        <v>Fiber Optic</v>
      </c>
      <c r="Y4716" s="98" t="str">
        <f t="shared" si="812"/>
        <v>Group1 0-12mo</v>
      </c>
      <c r="Z4716" s="98" t="str">
        <f t="shared" si="813"/>
        <v>Phone+internet</v>
      </c>
    </row>
    <row r="4717" spans="1:26" ht="15.75" customHeight="1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803"/>
        <v>13</v>
      </c>
      <c r="N4717" s="8" t="b">
        <f t="shared" si="804"/>
        <v>1</v>
      </c>
      <c r="O4717" t="b">
        <f t="shared" si="805"/>
        <v>0</v>
      </c>
      <c r="P4717" t="b">
        <f t="shared" si="806"/>
        <v>1</v>
      </c>
      <c r="Q4717" t="b">
        <f t="shared" si="807"/>
        <v>1</v>
      </c>
      <c r="R4717" t="str">
        <f t="shared" si="808"/>
        <v>Yes</v>
      </c>
      <c r="S4717">
        <f t="shared" si="809"/>
        <v>0</v>
      </c>
      <c r="T4717" s="95">
        <f t="shared" si="810"/>
        <v>43309</v>
      </c>
      <c r="U4717" s="96">
        <f t="shared" si="811"/>
        <v>80.292307692307688</v>
      </c>
      <c r="V4717" t="str">
        <f>VLOOKUP(H4717, Table2_ContractType!$A$2:$B$4, 2,TRUE)</f>
        <v>Month-to-Month</v>
      </c>
      <c r="W4717" t="str">
        <f>VLOOKUP(F4717, Table3_PhoneService!$A$2:B4759, 2, TRUE)</f>
        <v>One Line</v>
      </c>
      <c r="X4717" t="str">
        <f>VLOOKUP(G4717,Table4_InternetService!$A$2:$B$4, 2, FALSE)</f>
        <v>Fiber Optic</v>
      </c>
      <c r="Y4717" s="98" t="str">
        <f t="shared" si="812"/>
        <v>Group2 13-24mo</v>
      </c>
      <c r="Z4717" s="98" t="str">
        <f t="shared" si="813"/>
        <v>Phone+internet</v>
      </c>
    </row>
    <row r="4718" spans="1:26" ht="15.75" customHeight="1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803"/>
        <v>62</v>
      </c>
      <c r="N4718" s="8" t="b">
        <f t="shared" si="804"/>
        <v>0</v>
      </c>
      <c r="O4718" t="b">
        <f t="shared" si="805"/>
        <v>1</v>
      </c>
      <c r="P4718" t="b">
        <f t="shared" si="806"/>
        <v>1</v>
      </c>
      <c r="Q4718" t="b">
        <f t="shared" si="807"/>
        <v>1</v>
      </c>
      <c r="R4718" t="str">
        <f t="shared" si="808"/>
        <v>Yes</v>
      </c>
      <c r="S4718">
        <f t="shared" si="809"/>
        <v>1</v>
      </c>
      <c r="T4718" s="95">
        <f t="shared" si="810"/>
        <v>41839</v>
      </c>
      <c r="U4718" s="96">
        <f t="shared" si="811"/>
        <v>102.95725806451614</v>
      </c>
      <c r="V4718" t="str">
        <f>VLOOKUP(H4718, Table2_ContractType!$A$2:$B$4, 2,TRUE)</f>
        <v>1 Year</v>
      </c>
      <c r="W4718" t="str">
        <f>VLOOKUP(F4718, Table3_PhoneService!$A$2:B4760, 2, TRUE)</f>
        <v>Two or More Lines</v>
      </c>
      <c r="X4718" t="str">
        <f>VLOOKUP(G4718,Table4_InternetService!$A$2:$B$4, 2, FALSE)</f>
        <v>Fiber Optic</v>
      </c>
      <c r="Y4718" s="98" t="str">
        <f t="shared" si="812"/>
        <v>Group5 over49mo</v>
      </c>
      <c r="Z4718" s="98" t="str">
        <f t="shared" si="813"/>
        <v>Phone+internet</v>
      </c>
    </row>
    <row r="4719" spans="1:26" ht="15.75" customHeight="1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803"/>
        <v>53</v>
      </c>
      <c r="N4719" s="8" t="b">
        <f t="shared" si="804"/>
        <v>0</v>
      </c>
      <c r="O4719" t="b">
        <f t="shared" si="805"/>
        <v>1</v>
      </c>
      <c r="P4719" t="b">
        <f t="shared" si="806"/>
        <v>1</v>
      </c>
      <c r="Q4719" t="b">
        <f t="shared" si="807"/>
        <v>1</v>
      </c>
      <c r="R4719" t="str">
        <f t="shared" si="808"/>
        <v>Yes</v>
      </c>
      <c r="S4719">
        <f t="shared" si="809"/>
        <v>1</v>
      </c>
      <c r="T4719" s="95">
        <f t="shared" si="810"/>
        <v>42109</v>
      </c>
      <c r="U4719" s="96">
        <f t="shared" si="811"/>
        <v>103.5</v>
      </c>
      <c r="V4719" t="str">
        <f>VLOOKUP(H4719, Table2_ContractType!$A$2:$B$4, 2,TRUE)</f>
        <v>Month-to-Month</v>
      </c>
      <c r="W4719" t="str">
        <f>VLOOKUP(F4719, Table3_PhoneService!$A$2:B4761, 2, TRUE)</f>
        <v>Two or More Lines</v>
      </c>
      <c r="X4719" t="str">
        <f>VLOOKUP(G4719,Table4_InternetService!$A$2:$B$4, 2, FALSE)</f>
        <v>Fiber Optic</v>
      </c>
      <c r="Y4719" s="98" t="str">
        <f t="shared" si="812"/>
        <v>Group5 over49mo</v>
      </c>
      <c r="Z4719" s="98" t="str">
        <f t="shared" si="813"/>
        <v>Phone+internet</v>
      </c>
    </row>
    <row r="4720" spans="1:26" ht="15.75" customHeight="1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803"/>
        <v>30</v>
      </c>
      <c r="N4720" s="8" t="b">
        <f t="shared" si="804"/>
        <v>1</v>
      </c>
      <c r="O4720" t="b">
        <f t="shared" si="805"/>
        <v>0</v>
      </c>
      <c r="P4720" t="b">
        <f t="shared" si="806"/>
        <v>1</v>
      </c>
      <c r="Q4720" t="b">
        <f t="shared" si="807"/>
        <v>1</v>
      </c>
      <c r="R4720" t="str">
        <f t="shared" si="808"/>
        <v>Yes</v>
      </c>
      <c r="S4720">
        <f t="shared" si="809"/>
        <v>0</v>
      </c>
      <c r="T4720" s="95">
        <f t="shared" si="810"/>
        <v>42799</v>
      </c>
      <c r="U4720" s="96">
        <f t="shared" si="811"/>
        <v>110.90166666666667</v>
      </c>
      <c r="V4720" t="str">
        <f>VLOOKUP(H4720, Table2_ContractType!$A$2:$B$4, 2,TRUE)</f>
        <v>1 Year</v>
      </c>
      <c r="W4720" t="str">
        <f>VLOOKUP(F4720, Table3_PhoneService!$A$2:B4762, 2, TRUE)</f>
        <v>Two or More Lines</v>
      </c>
      <c r="X4720" t="str">
        <f>VLOOKUP(G4720,Table4_InternetService!$A$2:$B$4, 2, FALSE)</f>
        <v>Fiber Optic</v>
      </c>
      <c r="Y4720" s="98" t="str">
        <f t="shared" si="812"/>
        <v>Group3 25-36mo</v>
      </c>
      <c r="Z4720" s="98" t="str">
        <f t="shared" si="813"/>
        <v>Phone+internet</v>
      </c>
    </row>
    <row r="4721" spans="1:26" ht="15.75" customHeight="1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803"/>
        <v>17</v>
      </c>
      <c r="N4721" s="8" t="b">
        <f t="shared" si="804"/>
        <v>0</v>
      </c>
      <c r="O4721" t="b">
        <f t="shared" si="805"/>
        <v>0</v>
      </c>
      <c r="P4721" t="b">
        <f t="shared" si="806"/>
        <v>1</v>
      </c>
      <c r="Q4721" t="b">
        <f t="shared" si="807"/>
        <v>0</v>
      </c>
      <c r="R4721" t="str">
        <f t="shared" si="808"/>
        <v>No</v>
      </c>
      <c r="S4721">
        <f t="shared" si="809"/>
        <v>3</v>
      </c>
      <c r="T4721" s="95">
        <f t="shared" si="810"/>
        <v>43189</v>
      </c>
      <c r="U4721" s="96">
        <f t="shared" si="811"/>
        <v>20.079411764705885</v>
      </c>
      <c r="V4721" t="str">
        <f>VLOOKUP(H4721, Table2_ContractType!$A$2:$B$4, 2,TRUE)</f>
        <v>Month-to-Month</v>
      </c>
      <c r="W4721" t="str">
        <f>VLOOKUP(F4721, Table3_PhoneService!$A$2:B4763, 2, TRUE)</f>
        <v>One Line</v>
      </c>
      <c r="X4721" t="str">
        <f>VLOOKUP(G4721,Table4_InternetService!$A$2:$B$4, 2, FALSE)</f>
        <v>No Internet Service</v>
      </c>
      <c r="Y4721" s="98" t="str">
        <f t="shared" si="812"/>
        <v>Group2 13-24mo</v>
      </c>
      <c r="Z4721" s="98" t="str">
        <f t="shared" si="813"/>
        <v>Phone</v>
      </c>
    </row>
    <row r="4722" spans="1:26" ht="15.75" customHeight="1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803"/>
        <v>73</v>
      </c>
      <c r="N4722" s="8" t="b">
        <f t="shared" si="804"/>
        <v>1</v>
      </c>
      <c r="O4722" t="b">
        <f t="shared" si="805"/>
        <v>0</v>
      </c>
      <c r="P4722" t="b">
        <f t="shared" si="806"/>
        <v>1</v>
      </c>
      <c r="Q4722" t="b">
        <f t="shared" si="807"/>
        <v>1</v>
      </c>
      <c r="R4722" t="str">
        <f t="shared" si="808"/>
        <v>Yes</v>
      </c>
      <c r="S4722">
        <f t="shared" si="809"/>
        <v>1</v>
      </c>
      <c r="T4722" s="95">
        <f t="shared" si="810"/>
        <v>41509</v>
      </c>
      <c r="U4722" s="96">
        <f t="shared" si="811"/>
        <v>116.84246575342466</v>
      </c>
      <c r="V4722" t="str">
        <f>VLOOKUP(H4722, Table2_ContractType!$A$2:$B$4, 2,TRUE)</f>
        <v>2 Year</v>
      </c>
      <c r="W4722" t="str">
        <f>VLOOKUP(F4722, Table3_PhoneService!$A$2:B4764, 2, TRUE)</f>
        <v>Two or More Lines</v>
      </c>
      <c r="X4722" t="str">
        <f>VLOOKUP(G4722,Table4_InternetService!$A$2:$B$4, 2, FALSE)</f>
        <v>Fiber Optic</v>
      </c>
      <c r="Y4722" s="98" t="str">
        <f t="shared" si="812"/>
        <v>Group5 over49mo</v>
      </c>
      <c r="Z4722" s="98" t="str">
        <f t="shared" si="813"/>
        <v>Phone+internet</v>
      </c>
    </row>
    <row r="4723" spans="1:26" ht="15.75" customHeight="1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803"/>
        <v>1</v>
      </c>
      <c r="N4723" s="8" t="b">
        <f t="shared" si="804"/>
        <v>0</v>
      </c>
      <c r="O4723" t="b">
        <f t="shared" si="805"/>
        <v>0</v>
      </c>
      <c r="P4723" t="b">
        <f t="shared" si="806"/>
        <v>1</v>
      </c>
      <c r="Q4723" t="b">
        <f t="shared" si="807"/>
        <v>1</v>
      </c>
      <c r="R4723" t="str">
        <f t="shared" si="808"/>
        <v>Yes</v>
      </c>
      <c r="S4723">
        <f t="shared" si="809"/>
        <v>0</v>
      </c>
      <c r="T4723" s="95">
        <f t="shared" si="810"/>
        <v>43669</v>
      </c>
      <c r="U4723" s="96">
        <f t="shared" si="811"/>
        <v>43.85</v>
      </c>
      <c r="V4723" t="str">
        <f>VLOOKUP(H4723, Table2_ContractType!$A$2:$B$4, 2,TRUE)</f>
        <v>Month-to-Month</v>
      </c>
      <c r="W4723" t="str">
        <f>VLOOKUP(F4723, Table3_PhoneService!$A$2:B4765, 2, TRUE)</f>
        <v>One Line</v>
      </c>
      <c r="X4723" t="str">
        <f>VLOOKUP(G4723,Table4_InternetService!$A$2:$B$4, 2, FALSE)</f>
        <v>DSL</v>
      </c>
      <c r="Y4723" s="98" t="str">
        <f t="shared" si="812"/>
        <v>Group1 0-12mo</v>
      </c>
      <c r="Z4723" s="98" t="str">
        <f t="shared" si="813"/>
        <v>Phone+internet</v>
      </c>
    </row>
    <row r="4724" spans="1:26" ht="15.75" customHeight="1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803"/>
        <v>49</v>
      </c>
      <c r="N4724" s="8" t="b">
        <f t="shared" si="804"/>
        <v>0</v>
      </c>
      <c r="O4724" t="b">
        <f t="shared" si="805"/>
        <v>1</v>
      </c>
      <c r="P4724" t="b">
        <f t="shared" si="806"/>
        <v>1</v>
      </c>
      <c r="Q4724" t="b">
        <f t="shared" si="807"/>
        <v>1</v>
      </c>
      <c r="R4724" t="str">
        <f t="shared" si="808"/>
        <v>Yes</v>
      </c>
      <c r="S4724">
        <f t="shared" si="809"/>
        <v>3</v>
      </c>
      <c r="T4724" s="95">
        <f t="shared" si="810"/>
        <v>42229</v>
      </c>
      <c r="U4724" s="96">
        <f t="shared" si="811"/>
        <v>99.437755102040811</v>
      </c>
      <c r="V4724" t="str">
        <f>VLOOKUP(H4724, Table2_ContractType!$A$2:$B$4, 2,TRUE)</f>
        <v>Month-to-Month</v>
      </c>
      <c r="W4724" t="str">
        <f>VLOOKUP(F4724, Table3_PhoneService!$A$2:B4766, 2, TRUE)</f>
        <v>Two or More Lines</v>
      </c>
      <c r="X4724" t="str">
        <f>VLOOKUP(G4724,Table4_InternetService!$A$2:$B$4, 2, FALSE)</f>
        <v>Fiber Optic</v>
      </c>
      <c r="Y4724" s="98" t="str">
        <f t="shared" si="812"/>
        <v>Group5 over49mo</v>
      </c>
      <c r="Z4724" s="98" t="str">
        <f t="shared" si="813"/>
        <v>Phone+internet</v>
      </c>
    </row>
    <row r="4725" spans="1:26" ht="15.75" customHeight="1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803"/>
        <v>64</v>
      </c>
      <c r="N4725" s="8" t="b">
        <f t="shared" si="804"/>
        <v>0</v>
      </c>
      <c r="O4725" t="b">
        <f t="shared" si="805"/>
        <v>0</v>
      </c>
      <c r="P4725" t="b">
        <f t="shared" si="806"/>
        <v>1</v>
      </c>
      <c r="Q4725" t="b">
        <f t="shared" si="807"/>
        <v>0</v>
      </c>
      <c r="R4725" t="str">
        <f t="shared" si="808"/>
        <v>No</v>
      </c>
      <c r="S4725">
        <f t="shared" si="809"/>
        <v>3</v>
      </c>
      <c r="T4725" s="95">
        <f t="shared" si="810"/>
        <v>41779</v>
      </c>
      <c r="U4725" s="96">
        <f t="shared" si="811"/>
        <v>26.389062500000001</v>
      </c>
      <c r="V4725" t="str">
        <f>VLOOKUP(H4725, Table2_ContractType!$A$2:$B$4, 2,TRUE)</f>
        <v>2 Year</v>
      </c>
      <c r="W4725" t="str">
        <f>VLOOKUP(F4725, Table3_PhoneService!$A$2:B4767, 2, TRUE)</f>
        <v>Two or More Lines</v>
      </c>
      <c r="X4725" t="str">
        <f>VLOOKUP(G4725,Table4_InternetService!$A$2:$B$4, 2, FALSE)</f>
        <v>No Internet Service</v>
      </c>
      <c r="Y4725" s="98" t="str">
        <f t="shared" si="812"/>
        <v>Group5 over49mo</v>
      </c>
      <c r="Z4725" s="98" t="str">
        <f t="shared" si="813"/>
        <v>Phone</v>
      </c>
    </row>
    <row r="4726" spans="1:26" ht="15.75" customHeight="1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803"/>
        <v>11</v>
      </c>
      <c r="N4726" s="8" t="b">
        <f t="shared" si="804"/>
        <v>1</v>
      </c>
      <c r="O4726" t="b">
        <f t="shared" si="805"/>
        <v>0</v>
      </c>
      <c r="P4726" t="b">
        <f t="shared" si="806"/>
        <v>1</v>
      </c>
      <c r="Q4726" t="b">
        <f t="shared" si="807"/>
        <v>1</v>
      </c>
      <c r="R4726" t="str">
        <f t="shared" si="808"/>
        <v>Yes</v>
      </c>
      <c r="S4726">
        <f t="shared" si="809"/>
        <v>0</v>
      </c>
      <c r="T4726" s="95">
        <f t="shared" si="810"/>
        <v>43369</v>
      </c>
      <c r="U4726" s="96">
        <f t="shared" si="811"/>
        <v>65.100000000000009</v>
      </c>
      <c r="V4726" t="str">
        <f>VLOOKUP(H4726, Table2_ContractType!$A$2:$B$4, 2,TRUE)</f>
        <v>Month-to-Month</v>
      </c>
      <c r="W4726" t="str">
        <f>VLOOKUP(F4726, Table3_PhoneService!$A$2:B4768, 2, TRUE)</f>
        <v>One Line</v>
      </c>
      <c r="X4726" t="str">
        <f>VLOOKUP(G4726,Table4_InternetService!$A$2:$B$4, 2, FALSE)</f>
        <v>DSL</v>
      </c>
      <c r="Y4726" s="98" t="str">
        <f t="shared" si="812"/>
        <v>Group1 0-12mo</v>
      </c>
      <c r="Z4726" s="98" t="str">
        <f t="shared" si="813"/>
        <v>Phone+internet</v>
      </c>
    </row>
    <row r="4727" spans="1:26" ht="15.75" customHeight="1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803"/>
        <v>1</v>
      </c>
      <c r="N4727" s="8" t="b">
        <f t="shared" si="804"/>
        <v>1</v>
      </c>
      <c r="O4727" t="b">
        <f t="shared" si="805"/>
        <v>1</v>
      </c>
      <c r="P4727" t="b">
        <f t="shared" si="806"/>
        <v>1</v>
      </c>
      <c r="Q4727" t="b">
        <f t="shared" si="807"/>
        <v>1</v>
      </c>
      <c r="R4727" t="str">
        <f t="shared" si="808"/>
        <v>Yes</v>
      </c>
      <c r="S4727">
        <f t="shared" si="809"/>
        <v>0</v>
      </c>
      <c r="T4727" s="95">
        <f t="shared" si="810"/>
        <v>43669</v>
      </c>
      <c r="U4727" s="96">
        <f t="shared" si="811"/>
        <v>70.3</v>
      </c>
      <c r="V4727" t="str">
        <f>VLOOKUP(H4727, Table2_ContractType!$A$2:$B$4, 2,TRUE)</f>
        <v>Month-to-Month</v>
      </c>
      <c r="W4727" t="str">
        <f>VLOOKUP(F4727, Table3_PhoneService!$A$2:B4769, 2, TRUE)</f>
        <v>One Line</v>
      </c>
      <c r="X4727" t="str">
        <f>VLOOKUP(G4727,Table4_InternetService!$A$2:$B$4, 2, FALSE)</f>
        <v>Fiber Optic</v>
      </c>
      <c r="Y4727" s="98" t="str">
        <f t="shared" si="812"/>
        <v>Group1 0-12mo</v>
      </c>
      <c r="Z4727" s="98" t="str">
        <f t="shared" si="813"/>
        <v>Phone+internet</v>
      </c>
    </row>
    <row r="4728" spans="1:26" ht="15.75" customHeight="1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803"/>
        <v>1</v>
      </c>
      <c r="N4728" s="8" t="b">
        <f t="shared" si="804"/>
        <v>1</v>
      </c>
      <c r="O4728" t="b">
        <f t="shared" si="805"/>
        <v>0</v>
      </c>
      <c r="P4728" t="b">
        <f t="shared" si="806"/>
        <v>1</v>
      </c>
      <c r="Q4728" t="b">
        <f t="shared" si="807"/>
        <v>0</v>
      </c>
      <c r="R4728" t="str">
        <f t="shared" si="808"/>
        <v>No</v>
      </c>
      <c r="S4728">
        <f t="shared" si="809"/>
        <v>0</v>
      </c>
      <c r="T4728" s="95">
        <f t="shared" si="810"/>
        <v>43669</v>
      </c>
      <c r="U4728" s="96">
        <f t="shared" si="811"/>
        <v>19.899999999999999</v>
      </c>
      <c r="V4728" t="str">
        <f>VLOOKUP(H4728, Table2_ContractType!$A$2:$B$4, 2,TRUE)</f>
        <v>Month-to-Month</v>
      </c>
      <c r="W4728" t="str">
        <f>VLOOKUP(F4728, Table3_PhoneService!$A$2:B4770, 2, TRUE)</f>
        <v>One Line</v>
      </c>
      <c r="X4728" t="str">
        <f>VLOOKUP(G4728,Table4_InternetService!$A$2:$B$4, 2, FALSE)</f>
        <v>No Internet Service</v>
      </c>
      <c r="Y4728" s="98" t="str">
        <f t="shared" si="812"/>
        <v>Group1 0-12mo</v>
      </c>
      <c r="Z4728" s="98" t="str">
        <f t="shared" si="813"/>
        <v>Phone</v>
      </c>
    </row>
    <row r="4729" spans="1:26" ht="15.75" customHeight="1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803"/>
        <v>51</v>
      </c>
      <c r="N4729" s="8" t="b">
        <f t="shared" si="804"/>
        <v>0</v>
      </c>
      <c r="O4729" t="b">
        <f t="shared" si="805"/>
        <v>0</v>
      </c>
      <c r="P4729" t="b">
        <f t="shared" si="806"/>
        <v>1</v>
      </c>
      <c r="Q4729" t="b">
        <f t="shared" si="807"/>
        <v>1</v>
      </c>
      <c r="R4729" t="str">
        <f t="shared" si="808"/>
        <v>Yes</v>
      </c>
      <c r="S4729">
        <f t="shared" si="809"/>
        <v>0</v>
      </c>
      <c r="T4729" s="95">
        <f t="shared" si="810"/>
        <v>42169</v>
      </c>
      <c r="U4729" s="96">
        <f t="shared" si="811"/>
        <v>113.55098039215687</v>
      </c>
      <c r="V4729" t="str">
        <f>VLOOKUP(H4729, Table2_ContractType!$A$2:$B$4, 2,TRUE)</f>
        <v>1 Year</v>
      </c>
      <c r="W4729" t="str">
        <f>VLOOKUP(F4729, Table3_PhoneService!$A$2:B4771, 2, TRUE)</f>
        <v>Two or More Lines</v>
      </c>
      <c r="X4729" t="str">
        <f>VLOOKUP(G4729,Table4_InternetService!$A$2:$B$4, 2, FALSE)</f>
        <v>Fiber Optic</v>
      </c>
      <c r="Y4729" s="98" t="str">
        <f t="shared" si="812"/>
        <v>Group5 over49mo</v>
      </c>
      <c r="Z4729" s="98" t="str">
        <f t="shared" si="813"/>
        <v>Phone+internet</v>
      </c>
    </row>
    <row r="4730" spans="1:26" ht="15.75" customHeight="1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803"/>
        <v>73</v>
      </c>
      <c r="N4730" s="8" t="b">
        <f t="shared" si="804"/>
        <v>0</v>
      </c>
      <c r="O4730" t="b">
        <f t="shared" si="805"/>
        <v>0</v>
      </c>
      <c r="P4730" t="b">
        <f t="shared" si="806"/>
        <v>1</v>
      </c>
      <c r="Q4730" t="b">
        <f t="shared" si="807"/>
        <v>1</v>
      </c>
      <c r="R4730" t="str">
        <f t="shared" si="808"/>
        <v>Yes</v>
      </c>
      <c r="S4730">
        <f t="shared" si="809"/>
        <v>3</v>
      </c>
      <c r="T4730" s="95">
        <f t="shared" si="810"/>
        <v>41509</v>
      </c>
      <c r="U4730" s="96">
        <f t="shared" si="811"/>
        <v>83.469863013698628</v>
      </c>
      <c r="V4730" t="str">
        <f>VLOOKUP(H4730, Table2_ContractType!$A$2:$B$4, 2,TRUE)</f>
        <v>2 Year</v>
      </c>
      <c r="W4730" t="str">
        <f>VLOOKUP(F4730, Table3_PhoneService!$A$2:B4772, 2, TRUE)</f>
        <v>Two or More Lines</v>
      </c>
      <c r="X4730" t="str">
        <f>VLOOKUP(G4730,Table4_InternetService!$A$2:$B$4, 2, FALSE)</f>
        <v>DSL</v>
      </c>
      <c r="Y4730" s="98" t="str">
        <f t="shared" si="812"/>
        <v>Group5 over49mo</v>
      </c>
      <c r="Z4730" s="98" t="str">
        <f t="shared" si="813"/>
        <v>Phone+internet</v>
      </c>
    </row>
    <row r="4731" spans="1:26" ht="15.75" customHeight="1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803"/>
        <v>1</v>
      </c>
      <c r="N4731" s="8" t="b">
        <f t="shared" si="804"/>
        <v>1</v>
      </c>
      <c r="O4731" t="b">
        <f t="shared" si="805"/>
        <v>0</v>
      </c>
      <c r="P4731" t="b">
        <f t="shared" si="806"/>
        <v>0</v>
      </c>
      <c r="Q4731" t="b">
        <f t="shared" si="807"/>
        <v>1</v>
      </c>
      <c r="R4731" t="str">
        <f t="shared" si="808"/>
        <v>No</v>
      </c>
      <c r="S4731">
        <f t="shared" si="809"/>
        <v>0</v>
      </c>
      <c r="T4731" s="95">
        <f t="shared" si="810"/>
        <v>43669</v>
      </c>
      <c r="U4731" s="96">
        <f t="shared" si="811"/>
        <v>30.55</v>
      </c>
      <c r="V4731" t="str">
        <f>VLOOKUP(H4731, Table2_ContractType!$A$2:$B$4, 2,TRUE)</f>
        <v>Month-to-Month</v>
      </c>
      <c r="W4731" t="str">
        <f>VLOOKUP(F4731, Table3_PhoneService!$A$2:B4773, 2, TRUE)</f>
        <v>No Phone Service</v>
      </c>
      <c r="X4731" t="str">
        <f>VLOOKUP(G4731,Table4_InternetService!$A$2:$B$4, 2, FALSE)</f>
        <v>DSL</v>
      </c>
      <c r="Y4731" s="98" t="str">
        <f t="shared" si="812"/>
        <v>Group1 0-12mo</v>
      </c>
      <c r="Z4731" s="98" t="str">
        <f t="shared" si="813"/>
        <v>Internet</v>
      </c>
    </row>
    <row r="4732" spans="1:26" ht="15.75" customHeight="1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803"/>
        <v>48</v>
      </c>
      <c r="N4732" s="8" t="b">
        <f t="shared" si="804"/>
        <v>1</v>
      </c>
      <c r="O4732" t="b">
        <f t="shared" si="805"/>
        <v>0</v>
      </c>
      <c r="P4732" t="b">
        <f t="shared" si="806"/>
        <v>0</v>
      </c>
      <c r="Q4732" t="b">
        <f t="shared" si="807"/>
        <v>1</v>
      </c>
      <c r="R4732" t="str">
        <f t="shared" si="808"/>
        <v>No</v>
      </c>
      <c r="S4732">
        <f t="shared" si="809"/>
        <v>3</v>
      </c>
      <c r="T4732" s="95">
        <f t="shared" si="810"/>
        <v>42259</v>
      </c>
      <c r="U4732" s="96">
        <f t="shared" si="811"/>
        <v>29.646874999999998</v>
      </c>
      <c r="V4732" t="str">
        <f>VLOOKUP(H4732, Table2_ContractType!$A$2:$B$4, 2,TRUE)</f>
        <v>Month-to-Month</v>
      </c>
      <c r="W4732" t="str">
        <f>VLOOKUP(F4732, Table3_PhoneService!$A$2:B4774, 2, TRUE)</f>
        <v>No Phone Service</v>
      </c>
      <c r="X4732" t="str">
        <f>VLOOKUP(G4732,Table4_InternetService!$A$2:$B$4, 2, FALSE)</f>
        <v>DSL</v>
      </c>
      <c r="Y4732" s="98" t="str">
        <f t="shared" si="812"/>
        <v>Group5 over49mo</v>
      </c>
      <c r="Z4732" s="98" t="str">
        <f t="shared" si="813"/>
        <v>Internet</v>
      </c>
    </row>
    <row r="4733" spans="1:26" ht="15.75" customHeight="1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803"/>
        <v>41</v>
      </c>
      <c r="N4733" s="8" t="b">
        <f t="shared" si="804"/>
        <v>1</v>
      </c>
      <c r="O4733" t="b">
        <f t="shared" si="805"/>
        <v>1</v>
      </c>
      <c r="P4733" t="b">
        <f t="shared" si="806"/>
        <v>1</v>
      </c>
      <c r="Q4733" t="b">
        <f t="shared" si="807"/>
        <v>1</v>
      </c>
      <c r="R4733" t="str">
        <f t="shared" si="808"/>
        <v>Yes</v>
      </c>
      <c r="S4733">
        <f t="shared" si="809"/>
        <v>0</v>
      </c>
      <c r="T4733" s="95">
        <f t="shared" si="810"/>
        <v>42469</v>
      </c>
      <c r="U4733" s="96">
        <f t="shared" si="811"/>
        <v>105.44999999999999</v>
      </c>
      <c r="V4733" t="str">
        <f>VLOOKUP(H4733, Table2_ContractType!$A$2:$B$4, 2,TRUE)</f>
        <v>Month-to-Month</v>
      </c>
      <c r="W4733" t="str">
        <f>VLOOKUP(F4733, Table3_PhoneService!$A$2:B4775, 2, TRUE)</f>
        <v>Two or More Lines</v>
      </c>
      <c r="X4733" t="str">
        <f>VLOOKUP(G4733,Table4_InternetService!$A$2:$B$4, 2, FALSE)</f>
        <v>Fiber Optic</v>
      </c>
      <c r="Y4733" s="98" t="str">
        <f t="shared" si="812"/>
        <v>Group4 37-48mo</v>
      </c>
      <c r="Z4733" s="98" t="str">
        <f t="shared" si="813"/>
        <v>Phone+internet</v>
      </c>
    </row>
    <row r="4734" spans="1:26" ht="15.75" customHeight="1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803"/>
        <v>31</v>
      </c>
      <c r="N4734" s="8" t="b">
        <f t="shared" si="804"/>
        <v>0</v>
      </c>
      <c r="O4734" t="b">
        <f t="shared" si="805"/>
        <v>0</v>
      </c>
      <c r="P4734" t="b">
        <f t="shared" si="806"/>
        <v>1</v>
      </c>
      <c r="Q4734" t="b">
        <f t="shared" si="807"/>
        <v>1</v>
      </c>
      <c r="R4734" t="str">
        <f t="shared" si="808"/>
        <v>Yes</v>
      </c>
      <c r="S4734">
        <f t="shared" si="809"/>
        <v>3</v>
      </c>
      <c r="T4734" s="95">
        <f t="shared" si="810"/>
        <v>42769</v>
      </c>
      <c r="U4734" s="96">
        <f t="shared" si="811"/>
        <v>75.629032258064512</v>
      </c>
      <c r="V4734" t="str">
        <f>VLOOKUP(H4734, Table2_ContractType!$A$2:$B$4, 2,TRUE)</f>
        <v>1 Year</v>
      </c>
      <c r="W4734" t="str">
        <f>VLOOKUP(F4734, Table3_PhoneService!$A$2:B4776, 2, TRUE)</f>
        <v>Two or More Lines</v>
      </c>
      <c r="X4734" t="str">
        <f>VLOOKUP(G4734,Table4_InternetService!$A$2:$B$4, 2, FALSE)</f>
        <v>DSL</v>
      </c>
      <c r="Y4734" s="98" t="str">
        <f t="shared" si="812"/>
        <v>Group3 25-36mo</v>
      </c>
      <c r="Z4734" s="98" t="str">
        <f t="shared" si="813"/>
        <v>Phone+internet</v>
      </c>
    </row>
    <row r="4735" spans="1:26" ht="15.75" customHeight="1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803"/>
        <v>57</v>
      </c>
      <c r="N4735" s="8" t="b">
        <f t="shared" si="804"/>
        <v>1</v>
      </c>
      <c r="O4735" t="b">
        <f t="shared" si="805"/>
        <v>1</v>
      </c>
      <c r="P4735" t="b">
        <f t="shared" si="806"/>
        <v>1</v>
      </c>
      <c r="Q4735" t="b">
        <f t="shared" si="807"/>
        <v>1</v>
      </c>
      <c r="R4735" t="str">
        <f t="shared" si="808"/>
        <v>Yes</v>
      </c>
      <c r="S4735">
        <f t="shared" si="809"/>
        <v>0</v>
      </c>
      <c r="T4735" s="95">
        <f t="shared" si="810"/>
        <v>41989</v>
      </c>
      <c r="U4735" s="96">
        <f t="shared" si="811"/>
        <v>112.61228070175439</v>
      </c>
      <c r="V4735" t="str">
        <f>VLOOKUP(H4735, Table2_ContractType!$A$2:$B$4, 2,TRUE)</f>
        <v>1 Year</v>
      </c>
      <c r="W4735" t="str">
        <f>VLOOKUP(F4735, Table3_PhoneService!$A$2:B4777, 2, TRUE)</f>
        <v>Two or More Lines</v>
      </c>
      <c r="X4735" t="str">
        <f>VLOOKUP(G4735,Table4_InternetService!$A$2:$B$4, 2, FALSE)</f>
        <v>Fiber Optic</v>
      </c>
      <c r="Y4735" s="98" t="str">
        <f t="shared" si="812"/>
        <v>Group5 over49mo</v>
      </c>
      <c r="Z4735" s="98" t="str">
        <f t="shared" si="813"/>
        <v>Phone+internet</v>
      </c>
    </row>
    <row r="4736" spans="1:26" ht="15.75" customHeight="1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803"/>
        <v>19</v>
      </c>
      <c r="N4736" s="8" t="b">
        <f t="shared" si="804"/>
        <v>1</v>
      </c>
      <c r="O4736" t="b">
        <f t="shared" si="805"/>
        <v>0</v>
      </c>
      <c r="P4736" t="b">
        <f t="shared" si="806"/>
        <v>1</v>
      </c>
      <c r="Q4736" t="b">
        <f t="shared" si="807"/>
        <v>1</v>
      </c>
      <c r="R4736" t="str">
        <f t="shared" si="808"/>
        <v>Yes</v>
      </c>
      <c r="S4736">
        <f t="shared" si="809"/>
        <v>3</v>
      </c>
      <c r="T4736" s="95">
        <f t="shared" si="810"/>
        <v>43129</v>
      </c>
      <c r="U4736" s="96">
        <f t="shared" si="811"/>
        <v>88.781578947368416</v>
      </c>
      <c r="V4736" t="str">
        <f>VLOOKUP(H4736, Table2_ContractType!$A$2:$B$4, 2,TRUE)</f>
        <v>1 Year</v>
      </c>
      <c r="W4736" t="str">
        <f>VLOOKUP(F4736, Table3_PhoneService!$A$2:B4778, 2, TRUE)</f>
        <v>Two or More Lines</v>
      </c>
      <c r="X4736" t="str">
        <f>VLOOKUP(G4736,Table4_InternetService!$A$2:$B$4, 2, FALSE)</f>
        <v>Fiber Optic</v>
      </c>
      <c r="Y4736" s="98" t="str">
        <f t="shared" si="812"/>
        <v>Group2 13-24mo</v>
      </c>
      <c r="Z4736" s="98" t="str">
        <f t="shared" si="813"/>
        <v>Phone+internet</v>
      </c>
    </row>
    <row r="4737" spans="1:26" ht="15.75" customHeight="1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803"/>
        <v>68</v>
      </c>
      <c r="N4737" s="8" t="b">
        <f t="shared" si="804"/>
        <v>0</v>
      </c>
      <c r="O4737" t="b">
        <f t="shared" si="805"/>
        <v>0</v>
      </c>
      <c r="P4737" t="b">
        <f t="shared" si="806"/>
        <v>1</v>
      </c>
      <c r="Q4737" t="b">
        <f t="shared" si="807"/>
        <v>1</v>
      </c>
      <c r="R4737" t="str">
        <f t="shared" si="808"/>
        <v>Yes</v>
      </c>
      <c r="S4737">
        <f t="shared" si="809"/>
        <v>3</v>
      </c>
      <c r="T4737" s="95">
        <f t="shared" si="810"/>
        <v>41659</v>
      </c>
      <c r="U4737" s="96">
        <f t="shared" si="811"/>
        <v>79.715441176470577</v>
      </c>
      <c r="V4737" t="str">
        <f>VLOOKUP(H4737, Table2_ContractType!$A$2:$B$4, 2,TRUE)</f>
        <v>2 Year</v>
      </c>
      <c r="W4737" t="str">
        <f>VLOOKUP(F4737, Table3_PhoneService!$A$2:B4779, 2, TRUE)</f>
        <v>Two or More Lines</v>
      </c>
      <c r="X4737" t="str">
        <f>VLOOKUP(G4737,Table4_InternetService!$A$2:$B$4, 2, FALSE)</f>
        <v>Fiber Optic</v>
      </c>
      <c r="Y4737" s="98" t="str">
        <f t="shared" si="812"/>
        <v>Group5 over49mo</v>
      </c>
      <c r="Z4737" s="98" t="str">
        <f t="shared" si="813"/>
        <v>Phone+internet</v>
      </c>
    </row>
    <row r="4738" spans="1:26" ht="15.75" customHeight="1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ref="M4738:M4801" si="814">ROUND(K4738/J4738,0)</f>
        <v>7</v>
      </c>
      <c r="N4738" s="8" t="b">
        <f t="shared" ref="N4738:N4801" si="815">IF(B4738="Female", TRUE, FALSE)</f>
        <v>1</v>
      </c>
      <c r="O4738" t="b">
        <f t="shared" ref="O4738:O4801" si="816">IF(L4738="Yes", TRUE, FALSE)</f>
        <v>0</v>
      </c>
      <c r="P4738" t="b">
        <f t="shared" ref="P4738:P4801" si="817">IF(F4738&gt;=1, TRUE, FALSE)</f>
        <v>1</v>
      </c>
      <c r="Q4738" t="b">
        <f t="shared" ref="Q4738:Q4801" si="818">IF(G4738&gt;=1, TRUE, FALSE)</f>
        <v>0</v>
      </c>
      <c r="R4738" t="str">
        <f t="shared" ref="R4738:R4801" si="819">IF(AND(Q4738=TRUE, P4738=TRUE), "Yes", "No")</f>
        <v>No</v>
      </c>
      <c r="S4738">
        <f t="shared" ref="S4738:S4801" si="820">IF(AND(D4738="No",E4738="No"),0,IF(AND(D4738="Yes",E4738="No"),1,IF(AND(D4738="No",E4738="Yes",Q4738),2,IF(AND(D4738="Yes",E4738="Yes"),3))))</f>
        <v>0</v>
      </c>
      <c r="T4738" s="95">
        <f t="shared" ref="T4738:T4801" si="821">DATE(2019, 8, 22)- (M4738*30)</f>
        <v>43489</v>
      </c>
      <c r="U4738" s="96">
        <f t="shared" ref="U4738:U4801" si="822">(K4738/M4738)</f>
        <v>21.514285714285712</v>
      </c>
      <c r="V4738" t="str">
        <f>VLOOKUP(H4738, Table2_ContractType!$A$2:$B$4, 2,TRUE)</f>
        <v>Month-to-Month</v>
      </c>
      <c r="W4738" t="str">
        <f>VLOOKUP(F4738, Table3_PhoneService!$A$2:B4780, 2, TRUE)</f>
        <v>One Line</v>
      </c>
      <c r="X4738" t="str">
        <f>VLOOKUP(G4738,Table4_InternetService!$A$2:$B$4, 2, FALSE)</f>
        <v>No Internet Service</v>
      </c>
      <c r="Y4738" s="98" t="str">
        <f t="shared" ref="Y4738:Y4801" si="823">IF((M4738&lt;12), "Group1 0-12mo", IF((M4738&lt;24), "Group2 13-24mo", IF((M4738&lt;36), "Group3 25-36mo", IF((M4738&lt;48), "Group4 37-48mo", IF((M4738&gt;4), "Group5 over49mo")))))</f>
        <v>Group1 0-12mo</v>
      </c>
      <c r="Z4738" s="98" t="str">
        <f t="shared" ref="Z4738:Z4801" si="824">IF(R4738="Yes","Phone+internet",IF(P4738=TRUE,"Phone",IF(Q4738=TRUE,"Internet")))</f>
        <v>Phone</v>
      </c>
    </row>
    <row r="4739" spans="1:26" ht="15.75" customHeight="1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814"/>
        <v>10</v>
      </c>
      <c r="N4739" s="8" t="b">
        <f t="shared" si="815"/>
        <v>1</v>
      </c>
      <c r="O4739" t="b">
        <f t="shared" si="816"/>
        <v>0</v>
      </c>
      <c r="P4739" t="b">
        <f t="shared" si="817"/>
        <v>1</v>
      </c>
      <c r="Q4739" t="b">
        <f t="shared" si="818"/>
        <v>0</v>
      </c>
      <c r="R4739" t="str">
        <f t="shared" si="819"/>
        <v>No</v>
      </c>
      <c r="S4739">
        <f t="shared" si="820"/>
        <v>0</v>
      </c>
      <c r="T4739" s="95">
        <f t="shared" si="821"/>
        <v>43399</v>
      </c>
      <c r="U4739" s="96">
        <f t="shared" si="822"/>
        <v>24.515000000000001</v>
      </c>
      <c r="V4739" t="str">
        <f>VLOOKUP(H4739, Table2_ContractType!$A$2:$B$4, 2,TRUE)</f>
        <v>1 Year</v>
      </c>
      <c r="W4739" t="str">
        <f>VLOOKUP(F4739, Table3_PhoneService!$A$2:B4781, 2, TRUE)</f>
        <v>Two or More Lines</v>
      </c>
      <c r="X4739" t="str">
        <f>VLOOKUP(G4739,Table4_InternetService!$A$2:$B$4, 2, FALSE)</f>
        <v>No Internet Service</v>
      </c>
      <c r="Y4739" s="98" t="str">
        <f t="shared" si="823"/>
        <v>Group1 0-12mo</v>
      </c>
      <c r="Z4739" s="98" t="str">
        <f t="shared" si="824"/>
        <v>Phone</v>
      </c>
    </row>
    <row r="4740" spans="1:26" ht="15.75" customHeight="1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814"/>
        <v>46</v>
      </c>
      <c r="N4740" s="8" t="b">
        <f t="shared" si="815"/>
        <v>1</v>
      </c>
      <c r="O4740" t="b">
        <f t="shared" si="816"/>
        <v>1</v>
      </c>
      <c r="P4740" t="b">
        <f t="shared" si="817"/>
        <v>1</v>
      </c>
      <c r="Q4740" t="b">
        <f t="shared" si="818"/>
        <v>1</v>
      </c>
      <c r="R4740" t="str">
        <f t="shared" si="819"/>
        <v>Yes</v>
      </c>
      <c r="S4740">
        <f t="shared" si="820"/>
        <v>0</v>
      </c>
      <c r="T4740" s="95">
        <f t="shared" si="821"/>
        <v>42319</v>
      </c>
      <c r="U4740" s="96">
        <f t="shared" si="822"/>
        <v>103.47500000000001</v>
      </c>
      <c r="V4740" t="str">
        <f>VLOOKUP(H4740, Table2_ContractType!$A$2:$B$4, 2,TRUE)</f>
        <v>2 Year</v>
      </c>
      <c r="W4740" t="str">
        <f>VLOOKUP(F4740, Table3_PhoneService!$A$2:B4782, 2, TRUE)</f>
        <v>Two or More Lines</v>
      </c>
      <c r="X4740" t="str">
        <f>VLOOKUP(G4740,Table4_InternetService!$A$2:$B$4, 2, FALSE)</f>
        <v>Fiber Optic</v>
      </c>
      <c r="Y4740" s="98" t="str">
        <f t="shared" si="823"/>
        <v>Group4 37-48mo</v>
      </c>
      <c r="Z4740" s="98" t="str">
        <f t="shared" si="824"/>
        <v>Phone+internet</v>
      </c>
    </row>
    <row r="4741" spans="1:26" ht="15.75" customHeight="1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814"/>
        <v>3</v>
      </c>
      <c r="N4741" s="8" t="b">
        <f t="shared" si="815"/>
        <v>1</v>
      </c>
      <c r="O4741" t="b">
        <f t="shared" si="816"/>
        <v>1</v>
      </c>
      <c r="P4741" t="b">
        <f t="shared" si="817"/>
        <v>1</v>
      </c>
      <c r="Q4741" t="b">
        <f t="shared" si="818"/>
        <v>1</v>
      </c>
      <c r="R4741" t="str">
        <f t="shared" si="819"/>
        <v>Yes</v>
      </c>
      <c r="S4741">
        <f t="shared" si="820"/>
        <v>0</v>
      </c>
      <c r="T4741" s="95">
        <f t="shared" si="821"/>
        <v>43609</v>
      </c>
      <c r="U4741" s="96">
        <f t="shared" si="822"/>
        <v>71.933333333333337</v>
      </c>
      <c r="V4741" t="str">
        <f>VLOOKUP(H4741, Table2_ContractType!$A$2:$B$4, 2,TRUE)</f>
        <v>Month-to-Month</v>
      </c>
      <c r="W4741" t="str">
        <f>VLOOKUP(F4741, Table3_PhoneService!$A$2:B4783, 2, TRUE)</f>
        <v>Two or More Lines</v>
      </c>
      <c r="X4741" t="str">
        <f>VLOOKUP(G4741,Table4_InternetService!$A$2:$B$4, 2, FALSE)</f>
        <v>Fiber Optic</v>
      </c>
      <c r="Y4741" s="98" t="str">
        <f t="shared" si="823"/>
        <v>Group1 0-12mo</v>
      </c>
      <c r="Z4741" s="98" t="str">
        <f t="shared" si="824"/>
        <v>Phone+internet</v>
      </c>
    </row>
    <row r="4742" spans="1:26" ht="15.75" customHeight="1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814"/>
        <v>57</v>
      </c>
      <c r="N4742" s="8" t="b">
        <f t="shared" si="815"/>
        <v>0</v>
      </c>
      <c r="O4742" t="b">
        <f t="shared" si="816"/>
        <v>0</v>
      </c>
      <c r="P4742" t="b">
        <f t="shared" si="817"/>
        <v>1</v>
      </c>
      <c r="Q4742" t="b">
        <f t="shared" si="818"/>
        <v>1</v>
      </c>
      <c r="R4742" t="str">
        <f t="shared" si="819"/>
        <v>Yes</v>
      </c>
      <c r="S4742">
        <f t="shared" si="820"/>
        <v>1</v>
      </c>
      <c r="T4742" s="95">
        <f t="shared" si="821"/>
        <v>41989</v>
      </c>
      <c r="U4742" s="96">
        <f t="shared" si="822"/>
        <v>59.460526315789473</v>
      </c>
      <c r="V4742" t="str">
        <f>VLOOKUP(H4742, Table2_ContractType!$A$2:$B$4, 2,TRUE)</f>
        <v>2 Year</v>
      </c>
      <c r="W4742" t="str">
        <f>VLOOKUP(F4742, Table3_PhoneService!$A$2:B4784, 2, TRUE)</f>
        <v>Two or More Lines</v>
      </c>
      <c r="X4742" t="str">
        <f>VLOOKUP(G4742,Table4_InternetService!$A$2:$B$4, 2, FALSE)</f>
        <v>DSL</v>
      </c>
      <c r="Y4742" s="98" t="str">
        <f t="shared" si="823"/>
        <v>Group5 over49mo</v>
      </c>
      <c r="Z4742" s="98" t="str">
        <f t="shared" si="824"/>
        <v>Phone+internet</v>
      </c>
    </row>
    <row r="4743" spans="1:26" ht="15.75" customHeight="1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814"/>
        <v>39</v>
      </c>
      <c r="N4743" s="8" t="b">
        <f t="shared" si="815"/>
        <v>0</v>
      </c>
      <c r="O4743" t="b">
        <f t="shared" si="816"/>
        <v>1</v>
      </c>
      <c r="P4743" t="b">
        <f t="shared" si="817"/>
        <v>1</v>
      </c>
      <c r="Q4743" t="b">
        <f t="shared" si="818"/>
        <v>1</v>
      </c>
      <c r="R4743" t="str">
        <f t="shared" si="819"/>
        <v>Yes</v>
      </c>
      <c r="S4743">
        <f t="shared" si="820"/>
        <v>2</v>
      </c>
      <c r="T4743" s="95">
        <f t="shared" si="821"/>
        <v>42529</v>
      </c>
      <c r="U4743" s="96">
        <f t="shared" si="822"/>
        <v>54.851282051282048</v>
      </c>
      <c r="V4743" t="str">
        <f>VLOOKUP(H4743, Table2_ContractType!$A$2:$B$4, 2,TRUE)</f>
        <v>Month-to-Month</v>
      </c>
      <c r="W4743" t="str">
        <f>VLOOKUP(F4743, Table3_PhoneService!$A$2:B4785, 2, TRUE)</f>
        <v>One Line</v>
      </c>
      <c r="X4743" t="str">
        <f>VLOOKUP(G4743,Table4_InternetService!$A$2:$B$4, 2, FALSE)</f>
        <v>DSL</v>
      </c>
      <c r="Y4743" s="98" t="str">
        <f t="shared" si="823"/>
        <v>Group4 37-48mo</v>
      </c>
      <c r="Z4743" s="98" t="str">
        <f t="shared" si="824"/>
        <v>Phone+internet</v>
      </c>
    </row>
    <row r="4744" spans="1:26" ht="15.75" customHeight="1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814"/>
        <v>42</v>
      </c>
      <c r="N4744" s="8" t="b">
        <f t="shared" si="815"/>
        <v>1</v>
      </c>
      <c r="O4744" t="b">
        <f t="shared" si="816"/>
        <v>0</v>
      </c>
      <c r="P4744" t="b">
        <f t="shared" si="817"/>
        <v>0</v>
      </c>
      <c r="Q4744" t="b">
        <f t="shared" si="818"/>
        <v>1</v>
      </c>
      <c r="R4744" t="str">
        <f t="shared" si="819"/>
        <v>No</v>
      </c>
      <c r="S4744">
        <f t="shared" si="820"/>
        <v>3</v>
      </c>
      <c r="T4744" s="95">
        <f t="shared" si="821"/>
        <v>42439</v>
      </c>
      <c r="U4744" s="96">
        <f t="shared" si="822"/>
        <v>51.228571428571428</v>
      </c>
      <c r="V4744" t="str">
        <f>VLOOKUP(H4744, Table2_ContractType!$A$2:$B$4, 2,TRUE)</f>
        <v>1 Year</v>
      </c>
      <c r="W4744" t="str">
        <f>VLOOKUP(F4744, Table3_PhoneService!$A$2:B4786, 2, TRUE)</f>
        <v>No Phone Service</v>
      </c>
      <c r="X4744" t="str">
        <f>VLOOKUP(G4744,Table4_InternetService!$A$2:$B$4, 2, FALSE)</f>
        <v>DSL</v>
      </c>
      <c r="Y4744" s="98" t="str">
        <f t="shared" si="823"/>
        <v>Group4 37-48mo</v>
      </c>
      <c r="Z4744" s="98" t="str">
        <f t="shared" si="824"/>
        <v>Internet</v>
      </c>
    </row>
    <row r="4745" spans="1:26" ht="15.75" customHeight="1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814"/>
        <v>19</v>
      </c>
      <c r="N4745" s="8" t="b">
        <f t="shared" si="815"/>
        <v>0</v>
      </c>
      <c r="O4745" t="b">
        <f t="shared" si="816"/>
        <v>1</v>
      </c>
      <c r="P4745" t="b">
        <f t="shared" si="817"/>
        <v>1</v>
      </c>
      <c r="Q4745" t="b">
        <f t="shared" si="818"/>
        <v>1</v>
      </c>
      <c r="R4745" t="str">
        <f t="shared" si="819"/>
        <v>Yes</v>
      </c>
      <c r="S4745">
        <f t="shared" si="820"/>
        <v>0</v>
      </c>
      <c r="T4745" s="95">
        <f t="shared" si="821"/>
        <v>43129</v>
      </c>
      <c r="U4745" s="96">
        <f t="shared" si="822"/>
        <v>96.989473684210523</v>
      </c>
      <c r="V4745" t="str">
        <f>VLOOKUP(H4745, Table2_ContractType!$A$2:$B$4, 2,TRUE)</f>
        <v>Month-to-Month</v>
      </c>
      <c r="W4745" t="str">
        <f>VLOOKUP(F4745, Table3_PhoneService!$A$2:B4787, 2, TRUE)</f>
        <v>Two or More Lines</v>
      </c>
      <c r="X4745" t="str">
        <f>VLOOKUP(G4745,Table4_InternetService!$A$2:$B$4, 2, FALSE)</f>
        <v>Fiber Optic</v>
      </c>
      <c r="Y4745" s="98" t="str">
        <f t="shared" si="823"/>
        <v>Group2 13-24mo</v>
      </c>
      <c r="Z4745" s="98" t="str">
        <f t="shared" si="824"/>
        <v>Phone+internet</v>
      </c>
    </row>
    <row r="4746" spans="1:26" ht="15.75" customHeight="1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814"/>
        <v>63</v>
      </c>
      <c r="N4746" s="8" t="b">
        <f t="shared" si="815"/>
        <v>0</v>
      </c>
      <c r="O4746" t="b">
        <f t="shared" si="816"/>
        <v>0</v>
      </c>
      <c r="P4746" t="b">
        <f t="shared" si="817"/>
        <v>1</v>
      </c>
      <c r="Q4746" t="b">
        <f t="shared" si="818"/>
        <v>1</v>
      </c>
      <c r="R4746" t="str">
        <f t="shared" si="819"/>
        <v>Yes</v>
      </c>
      <c r="S4746">
        <f t="shared" si="820"/>
        <v>1</v>
      </c>
      <c r="T4746" s="95">
        <f t="shared" si="821"/>
        <v>41809</v>
      </c>
      <c r="U4746" s="96">
        <f t="shared" si="822"/>
        <v>70.615873015873021</v>
      </c>
      <c r="V4746" t="str">
        <f>VLOOKUP(H4746, Table2_ContractType!$A$2:$B$4, 2,TRUE)</f>
        <v>1 Year</v>
      </c>
      <c r="W4746" t="str">
        <f>VLOOKUP(F4746, Table3_PhoneService!$A$2:B4788, 2, TRUE)</f>
        <v>One Line</v>
      </c>
      <c r="X4746" t="str">
        <f>VLOOKUP(G4746,Table4_InternetService!$A$2:$B$4, 2, FALSE)</f>
        <v>DSL</v>
      </c>
      <c r="Y4746" s="98" t="str">
        <f t="shared" si="823"/>
        <v>Group5 over49mo</v>
      </c>
      <c r="Z4746" s="98" t="str">
        <f t="shared" si="824"/>
        <v>Phone+internet</v>
      </c>
    </row>
    <row r="4747" spans="1:26" ht="15.75" customHeight="1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814"/>
        <v>61</v>
      </c>
      <c r="N4747" s="8" t="b">
        <f t="shared" si="815"/>
        <v>0</v>
      </c>
      <c r="O4747" t="b">
        <f t="shared" si="816"/>
        <v>0</v>
      </c>
      <c r="P4747" t="b">
        <f t="shared" si="817"/>
        <v>1</v>
      </c>
      <c r="Q4747" t="b">
        <f t="shared" si="818"/>
        <v>0</v>
      </c>
      <c r="R4747" t="str">
        <f t="shared" si="819"/>
        <v>No</v>
      </c>
      <c r="S4747">
        <f t="shared" si="820"/>
        <v>3</v>
      </c>
      <c r="T4747" s="95">
        <f t="shared" si="821"/>
        <v>41869</v>
      </c>
      <c r="U4747" s="96">
        <f t="shared" si="822"/>
        <v>20.828688524590163</v>
      </c>
      <c r="V4747" t="str">
        <f>VLOOKUP(H4747, Table2_ContractType!$A$2:$B$4, 2,TRUE)</f>
        <v>2 Year</v>
      </c>
      <c r="W4747" t="str">
        <f>VLOOKUP(F4747, Table3_PhoneService!$A$2:B4789, 2, TRUE)</f>
        <v>One Line</v>
      </c>
      <c r="X4747" t="str">
        <f>VLOOKUP(G4747,Table4_InternetService!$A$2:$B$4, 2, FALSE)</f>
        <v>No Internet Service</v>
      </c>
      <c r="Y4747" s="98" t="str">
        <f t="shared" si="823"/>
        <v>Group5 over49mo</v>
      </c>
      <c r="Z4747" s="98" t="str">
        <f t="shared" si="824"/>
        <v>Phone</v>
      </c>
    </row>
    <row r="4748" spans="1:26" ht="15.75" customHeight="1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814"/>
        <v>47</v>
      </c>
      <c r="N4748" s="8" t="b">
        <f t="shared" si="815"/>
        <v>0</v>
      </c>
      <c r="O4748" t="b">
        <f t="shared" si="816"/>
        <v>1</v>
      </c>
      <c r="P4748" t="b">
        <f t="shared" si="817"/>
        <v>1</v>
      </c>
      <c r="Q4748" t="b">
        <f t="shared" si="818"/>
        <v>1</v>
      </c>
      <c r="R4748" t="str">
        <f t="shared" si="819"/>
        <v>Yes</v>
      </c>
      <c r="S4748">
        <f t="shared" si="820"/>
        <v>0</v>
      </c>
      <c r="T4748" s="95">
        <f t="shared" si="821"/>
        <v>42289</v>
      </c>
      <c r="U4748" s="96">
        <f t="shared" si="822"/>
        <v>86.006382978723408</v>
      </c>
      <c r="V4748" t="str">
        <f>VLOOKUP(H4748, Table2_ContractType!$A$2:$B$4, 2,TRUE)</f>
        <v>Month-to-Month</v>
      </c>
      <c r="W4748" t="str">
        <f>VLOOKUP(F4748, Table3_PhoneService!$A$2:B4790, 2, TRUE)</f>
        <v>One Line</v>
      </c>
      <c r="X4748" t="str">
        <f>VLOOKUP(G4748,Table4_InternetService!$A$2:$B$4, 2, FALSE)</f>
        <v>Fiber Optic</v>
      </c>
      <c r="Y4748" s="98" t="str">
        <f t="shared" si="823"/>
        <v>Group4 37-48mo</v>
      </c>
      <c r="Z4748" s="98" t="str">
        <f t="shared" si="824"/>
        <v>Phone+internet</v>
      </c>
    </row>
    <row r="4749" spans="1:26" ht="15.75" customHeight="1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814"/>
        <v>11</v>
      </c>
      <c r="N4749" s="8" t="b">
        <f t="shared" si="815"/>
        <v>1</v>
      </c>
      <c r="O4749" t="b">
        <f t="shared" si="816"/>
        <v>1</v>
      </c>
      <c r="P4749" t="b">
        <f t="shared" si="817"/>
        <v>1</v>
      </c>
      <c r="Q4749" t="b">
        <f t="shared" si="818"/>
        <v>1</v>
      </c>
      <c r="R4749" t="str">
        <f t="shared" si="819"/>
        <v>Yes</v>
      </c>
      <c r="S4749">
        <f t="shared" si="820"/>
        <v>1</v>
      </c>
      <c r="T4749" s="95">
        <f t="shared" si="821"/>
        <v>43369</v>
      </c>
      <c r="U4749" s="96">
        <f t="shared" si="822"/>
        <v>104.12272727272726</v>
      </c>
      <c r="V4749" t="str">
        <f>VLOOKUP(H4749, Table2_ContractType!$A$2:$B$4, 2,TRUE)</f>
        <v>Month-to-Month</v>
      </c>
      <c r="W4749" t="str">
        <f>VLOOKUP(F4749, Table3_PhoneService!$A$2:B4791, 2, TRUE)</f>
        <v>Two or More Lines</v>
      </c>
      <c r="X4749" t="str">
        <f>VLOOKUP(G4749,Table4_InternetService!$A$2:$B$4, 2, FALSE)</f>
        <v>Fiber Optic</v>
      </c>
      <c r="Y4749" s="98" t="str">
        <f t="shared" si="823"/>
        <v>Group1 0-12mo</v>
      </c>
      <c r="Z4749" s="98" t="str">
        <f t="shared" si="824"/>
        <v>Phone+internet</v>
      </c>
    </row>
    <row r="4750" spans="1:26" ht="15.75" customHeight="1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814"/>
        <v>1</v>
      </c>
      <c r="N4750" s="8" t="b">
        <f t="shared" si="815"/>
        <v>1</v>
      </c>
      <c r="O4750" t="b">
        <f t="shared" si="816"/>
        <v>1</v>
      </c>
      <c r="P4750" t="b">
        <f t="shared" si="817"/>
        <v>1</v>
      </c>
      <c r="Q4750" t="b">
        <f t="shared" si="818"/>
        <v>1</v>
      </c>
      <c r="R4750" t="str">
        <f t="shared" si="819"/>
        <v>Yes</v>
      </c>
      <c r="S4750">
        <f t="shared" si="820"/>
        <v>0</v>
      </c>
      <c r="T4750" s="95">
        <f t="shared" si="821"/>
        <v>43669</v>
      </c>
      <c r="U4750" s="96">
        <f t="shared" si="822"/>
        <v>50.55</v>
      </c>
      <c r="V4750" t="str">
        <f>VLOOKUP(H4750, Table2_ContractType!$A$2:$B$4, 2,TRUE)</f>
        <v>Month-to-Month</v>
      </c>
      <c r="W4750" t="str">
        <f>VLOOKUP(F4750, Table3_PhoneService!$A$2:B4792, 2, TRUE)</f>
        <v>One Line</v>
      </c>
      <c r="X4750" t="str">
        <f>VLOOKUP(G4750,Table4_InternetService!$A$2:$B$4, 2, FALSE)</f>
        <v>DSL</v>
      </c>
      <c r="Y4750" s="98" t="str">
        <f t="shared" si="823"/>
        <v>Group1 0-12mo</v>
      </c>
      <c r="Z4750" s="98" t="str">
        <f t="shared" si="824"/>
        <v>Phone+internet</v>
      </c>
    </row>
    <row r="4751" spans="1:26" ht="15.75" customHeight="1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814"/>
        <v>5</v>
      </c>
      <c r="N4751" s="8" t="b">
        <f t="shared" si="815"/>
        <v>1</v>
      </c>
      <c r="O4751" t="b">
        <f t="shared" si="816"/>
        <v>1</v>
      </c>
      <c r="P4751" t="b">
        <f t="shared" si="817"/>
        <v>1</v>
      </c>
      <c r="Q4751" t="b">
        <f t="shared" si="818"/>
        <v>1</v>
      </c>
      <c r="R4751" t="str">
        <f t="shared" si="819"/>
        <v>Yes</v>
      </c>
      <c r="S4751">
        <f t="shared" si="820"/>
        <v>0</v>
      </c>
      <c r="T4751" s="95">
        <f t="shared" si="821"/>
        <v>43549</v>
      </c>
      <c r="U4751" s="96">
        <f t="shared" si="822"/>
        <v>75.679999999999993</v>
      </c>
      <c r="V4751" t="str">
        <f>VLOOKUP(H4751, Table2_ContractType!$A$2:$B$4, 2,TRUE)</f>
        <v>Month-to-Month</v>
      </c>
      <c r="W4751" t="str">
        <f>VLOOKUP(F4751, Table3_PhoneService!$A$2:B4793, 2, TRUE)</f>
        <v>One Line</v>
      </c>
      <c r="X4751" t="str">
        <f>VLOOKUP(G4751,Table4_InternetService!$A$2:$B$4, 2, FALSE)</f>
        <v>Fiber Optic</v>
      </c>
      <c r="Y4751" s="98" t="str">
        <f t="shared" si="823"/>
        <v>Group1 0-12mo</v>
      </c>
      <c r="Z4751" s="98" t="str">
        <f t="shared" si="824"/>
        <v>Phone+internet</v>
      </c>
    </row>
    <row r="4752" spans="1:26" ht="15.75" customHeight="1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814"/>
        <v>44</v>
      </c>
      <c r="N4752" s="8" t="b">
        <f t="shared" si="815"/>
        <v>1</v>
      </c>
      <c r="O4752" t="b">
        <f t="shared" si="816"/>
        <v>0</v>
      </c>
      <c r="P4752" t="b">
        <f t="shared" si="817"/>
        <v>1</v>
      </c>
      <c r="Q4752" t="b">
        <f t="shared" si="818"/>
        <v>1</v>
      </c>
      <c r="R4752" t="str">
        <f t="shared" si="819"/>
        <v>Yes</v>
      </c>
      <c r="S4752">
        <f t="shared" si="820"/>
        <v>0</v>
      </c>
      <c r="T4752" s="95">
        <f t="shared" si="821"/>
        <v>42379</v>
      </c>
      <c r="U4752" s="96">
        <f t="shared" si="822"/>
        <v>110.46250000000001</v>
      </c>
      <c r="V4752" t="str">
        <f>VLOOKUP(H4752, Table2_ContractType!$A$2:$B$4, 2,TRUE)</f>
        <v>1 Year</v>
      </c>
      <c r="W4752" t="str">
        <f>VLOOKUP(F4752, Table3_PhoneService!$A$2:B4794, 2, TRUE)</f>
        <v>Two or More Lines</v>
      </c>
      <c r="X4752" t="str">
        <f>VLOOKUP(G4752,Table4_InternetService!$A$2:$B$4, 2, FALSE)</f>
        <v>Fiber Optic</v>
      </c>
      <c r="Y4752" s="98" t="str">
        <f t="shared" si="823"/>
        <v>Group4 37-48mo</v>
      </c>
      <c r="Z4752" s="98" t="str">
        <f t="shared" si="824"/>
        <v>Phone+internet</v>
      </c>
    </row>
    <row r="4753" spans="1:26" ht="15.75" customHeight="1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814"/>
        <v>61</v>
      </c>
      <c r="N4753" s="8" t="b">
        <f t="shared" si="815"/>
        <v>1</v>
      </c>
      <c r="O4753" t="b">
        <f t="shared" si="816"/>
        <v>0</v>
      </c>
      <c r="P4753" t="b">
        <f t="shared" si="817"/>
        <v>1</v>
      </c>
      <c r="Q4753" t="b">
        <f t="shared" si="818"/>
        <v>1</v>
      </c>
      <c r="R4753" t="str">
        <f t="shared" si="819"/>
        <v>Yes</v>
      </c>
      <c r="S4753">
        <f t="shared" si="820"/>
        <v>1</v>
      </c>
      <c r="T4753" s="95">
        <f t="shared" si="821"/>
        <v>41869</v>
      </c>
      <c r="U4753" s="96">
        <f t="shared" si="822"/>
        <v>84.435245901639348</v>
      </c>
      <c r="V4753" t="str">
        <f>VLOOKUP(H4753, Table2_ContractType!$A$2:$B$4, 2,TRUE)</f>
        <v>2 Year</v>
      </c>
      <c r="W4753" t="str">
        <f>VLOOKUP(F4753, Table3_PhoneService!$A$2:B4795, 2, TRUE)</f>
        <v>Two or More Lines</v>
      </c>
      <c r="X4753" t="str">
        <f>VLOOKUP(G4753,Table4_InternetService!$A$2:$B$4, 2, FALSE)</f>
        <v>DSL</v>
      </c>
      <c r="Y4753" s="98" t="str">
        <f t="shared" si="823"/>
        <v>Group5 over49mo</v>
      </c>
      <c r="Z4753" s="98" t="str">
        <f t="shared" si="824"/>
        <v>Phone+internet</v>
      </c>
    </row>
    <row r="4754" spans="1:26" ht="15.75" customHeight="1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814"/>
        <v>14</v>
      </c>
      <c r="N4754" s="8" t="b">
        <f t="shared" si="815"/>
        <v>1</v>
      </c>
      <c r="O4754" t="b">
        <f t="shared" si="816"/>
        <v>1</v>
      </c>
      <c r="P4754" t="b">
        <f t="shared" si="817"/>
        <v>1</v>
      </c>
      <c r="Q4754" t="b">
        <f t="shared" si="818"/>
        <v>1</v>
      </c>
      <c r="R4754" t="str">
        <f t="shared" si="819"/>
        <v>Yes</v>
      </c>
      <c r="S4754">
        <f t="shared" si="820"/>
        <v>3</v>
      </c>
      <c r="T4754" s="95">
        <f t="shared" si="821"/>
        <v>43279</v>
      </c>
      <c r="U4754" s="96">
        <f t="shared" si="822"/>
        <v>92.928571428571431</v>
      </c>
      <c r="V4754" t="str">
        <f>VLOOKUP(H4754, Table2_ContractType!$A$2:$B$4, 2,TRUE)</f>
        <v>Month-to-Month</v>
      </c>
      <c r="W4754" t="str">
        <f>VLOOKUP(F4754, Table3_PhoneService!$A$2:B4796, 2, TRUE)</f>
        <v>Two or More Lines</v>
      </c>
      <c r="X4754" t="str">
        <f>VLOOKUP(G4754,Table4_InternetService!$A$2:$B$4, 2, FALSE)</f>
        <v>Fiber Optic</v>
      </c>
      <c r="Y4754" s="98" t="str">
        <f t="shared" si="823"/>
        <v>Group2 13-24mo</v>
      </c>
      <c r="Z4754" s="98" t="str">
        <f t="shared" si="824"/>
        <v>Phone+internet</v>
      </c>
    </row>
    <row r="4755" spans="1:26" ht="15.75" customHeight="1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814"/>
        <v>17</v>
      </c>
      <c r="N4755" s="8" t="b">
        <f t="shared" si="815"/>
        <v>0</v>
      </c>
      <c r="O4755" t="b">
        <f t="shared" si="816"/>
        <v>0</v>
      </c>
      <c r="P4755" t="b">
        <f t="shared" si="817"/>
        <v>1</v>
      </c>
      <c r="Q4755" t="b">
        <f t="shared" si="818"/>
        <v>1</v>
      </c>
      <c r="R4755" t="str">
        <f t="shared" si="819"/>
        <v>Yes</v>
      </c>
      <c r="S4755">
        <f t="shared" si="820"/>
        <v>0</v>
      </c>
      <c r="T4755" s="95">
        <f t="shared" si="821"/>
        <v>43189</v>
      </c>
      <c r="U4755" s="96">
        <f t="shared" si="822"/>
        <v>70.911764705882348</v>
      </c>
      <c r="V4755" t="str">
        <f>VLOOKUP(H4755, Table2_ContractType!$A$2:$B$4, 2,TRUE)</f>
        <v>Month-to-Month</v>
      </c>
      <c r="W4755" t="str">
        <f>VLOOKUP(F4755, Table3_PhoneService!$A$2:B4797, 2, TRUE)</f>
        <v>One Line</v>
      </c>
      <c r="X4755" t="str">
        <f>VLOOKUP(G4755,Table4_InternetService!$A$2:$B$4, 2, FALSE)</f>
        <v>Fiber Optic</v>
      </c>
      <c r="Y4755" s="98" t="str">
        <f t="shared" si="823"/>
        <v>Group2 13-24mo</v>
      </c>
      <c r="Z4755" s="98" t="str">
        <f t="shared" si="824"/>
        <v>Phone+internet</v>
      </c>
    </row>
    <row r="4756" spans="1:26" ht="15.75" customHeight="1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814"/>
        <v>36</v>
      </c>
      <c r="N4756" s="8" t="b">
        <f t="shared" si="815"/>
        <v>1</v>
      </c>
      <c r="O4756" t="b">
        <f t="shared" si="816"/>
        <v>0</v>
      </c>
      <c r="P4756" t="b">
        <f t="shared" si="817"/>
        <v>1</v>
      </c>
      <c r="Q4756" t="b">
        <f t="shared" si="818"/>
        <v>1</v>
      </c>
      <c r="R4756" t="str">
        <f t="shared" si="819"/>
        <v>Yes</v>
      </c>
      <c r="S4756">
        <f t="shared" si="820"/>
        <v>2</v>
      </c>
      <c r="T4756" s="95">
        <f t="shared" si="821"/>
        <v>42619</v>
      </c>
      <c r="U4756" s="96">
        <f t="shared" si="822"/>
        <v>56.012500000000003</v>
      </c>
      <c r="V4756" t="str">
        <f>VLOOKUP(H4756, Table2_ContractType!$A$2:$B$4, 2,TRUE)</f>
        <v>1 Year</v>
      </c>
      <c r="W4756" t="str">
        <f>VLOOKUP(F4756, Table3_PhoneService!$A$2:B4798, 2, TRUE)</f>
        <v>One Line</v>
      </c>
      <c r="X4756" t="str">
        <f>VLOOKUP(G4756,Table4_InternetService!$A$2:$B$4, 2, FALSE)</f>
        <v>DSL</v>
      </c>
      <c r="Y4756" s="98" t="str">
        <f t="shared" si="823"/>
        <v>Group4 37-48mo</v>
      </c>
      <c r="Z4756" s="98" t="str">
        <f t="shared" si="824"/>
        <v>Phone+internet</v>
      </c>
    </row>
    <row r="4757" spans="1:26" ht="15.75" customHeight="1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814"/>
        <v>18</v>
      </c>
      <c r="N4757" s="8" t="b">
        <f t="shared" si="815"/>
        <v>0</v>
      </c>
      <c r="O4757" t="b">
        <f t="shared" si="816"/>
        <v>0</v>
      </c>
      <c r="P4757" t="b">
        <f t="shared" si="817"/>
        <v>1</v>
      </c>
      <c r="Q4757" t="b">
        <f t="shared" si="818"/>
        <v>1</v>
      </c>
      <c r="R4757" t="str">
        <f t="shared" si="819"/>
        <v>Yes</v>
      </c>
      <c r="S4757">
        <f t="shared" si="820"/>
        <v>0</v>
      </c>
      <c r="T4757" s="95">
        <f t="shared" si="821"/>
        <v>43159</v>
      </c>
      <c r="U4757" s="96">
        <f t="shared" si="822"/>
        <v>99.702777777777783</v>
      </c>
      <c r="V4757" t="str">
        <f>VLOOKUP(H4757, Table2_ContractType!$A$2:$B$4, 2,TRUE)</f>
        <v>Month-to-Month</v>
      </c>
      <c r="W4757" t="str">
        <f>VLOOKUP(F4757, Table3_PhoneService!$A$2:B4799, 2, TRUE)</f>
        <v>One Line</v>
      </c>
      <c r="X4757" t="str">
        <f>VLOOKUP(G4757,Table4_InternetService!$A$2:$B$4, 2, FALSE)</f>
        <v>Fiber Optic</v>
      </c>
      <c r="Y4757" s="98" t="str">
        <f t="shared" si="823"/>
        <v>Group2 13-24mo</v>
      </c>
      <c r="Z4757" s="98" t="str">
        <f t="shared" si="824"/>
        <v>Phone+internet</v>
      </c>
    </row>
    <row r="4758" spans="1:26" ht="15.75" customHeight="1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814"/>
        <v>69</v>
      </c>
      <c r="N4758" s="8" t="b">
        <f t="shared" si="815"/>
        <v>1</v>
      </c>
      <c r="O4758" t="b">
        <f t="shared" si="816"/>
        <v>0</v>
      </c>
      <c r="P4758" t="b">
        <f t="shared" si="817"/>
        <v>1</v>
      </c>
      <c r="Q4758" t="b">
        <f t="shared" si="818"/>
        <v>1</v>
      </c>
      <c r="R4758" t="str">
        <f t="shared" si="819"/>
        <v>Yes</v>
      </c>
      <c r="S4758">
        <f t="shared" si="820"/>
        <v>1</v>
      </c>
      <c r="T4758" s="95">
        <f t="shared" si="821"/>
        <v>41629</v>
      </c>
      <c r="U4758" s="96">
        <f t="shared" si="822"/>
        <v>86.234782608695653</v>
      </c>
      <c r="V4758" t="str">
        <f>VLOOKUP(H4758, Table2_ContractType!$A$2:$B$4, 2,TRUE)</f>
        <v>2 Year</v>
      </c>
      <c r="W4758" t="str">
        <f>VLOOKUP(F4758, Table3_PhoneService!$A$2:B4800, 2, TRUE)</f>
        <v>One Line</v>
      </c>
      <c r="X4758" t="str">
        <f>VLOOKUP(G4758,Table4_InternetService!$A$2:$B$4, 2, FALSE)</f>
        <v>DSL</v>
      </c>
      <c r="Y4758" s="98" t="str">
        <f t="shared" si="823"/>
        <v>Group5 over49mo</v>
      </c>
      <c r="Z4758" s="98" t="str">
        <f t="shared" si="824"/>
        <v>Phone+internet</v>
      </c>
    </row>
    <row r="4759" spans="1:26" ht="15.75" customHeight="1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814"/>
        <v>65</v>
      </c>
      <c r="N4759" s="8" t="b">
        <f t="shared" si="815"/>
        <v>0</v>
      </c>
      <c r="O4759" t="b">
        <f t="shared" si="816"/>
        <v>0</v>
      </c>
      <c r="P4759" t="b">
        <f t="shared" si="817"/>
        <v>1</v>
      </c>
      <c r="Q4759" t="b">
        <f t="shared" si="818"/>
        <v>1</v>
      </c>
      <c r="R4759" t="str">
        <f t="shared" si="819"/>
        <v>Yes</v>
      </c>
      <c r="S4759">
        <f t="shared" si="820"/>
        <v>3</v>
      </c>
      <c r="T4759" s="95">
        <f t="shared" si="821"/>
        <v>41749</v>
      </c>
      <c r="U4759" s="96">
        <f t="shared" si="822"/>
        <v>60.826153846153844</v>
      </c>
      <c r="V4759" t="str">
        <f>VLOOKUP(H4759, Table2_ContractType!$A$2:$B$4, 2,TRUE)</f>
        <v>2 Year</v>
      </c>
      <c r="W4759" t="str">
        <f>VLOOKUP(F4759, Table3_PhoneService!$A$2:B4801, 2, TRUE)</f>
        <v>One Line</v>
      </c>
      <c r="X4759" t="str">
        <f>VLOOKUP(G4759,Table4_InternetService!$A$2:$B$4, 2, FALSE)</f>
        <v>DSL</v>
      </c>
      <c r="Y4759" s="98" t="str">
        <f t="shared" si="823"/>
        <v>Group5 over49mo</v>
      </c>
      <c r="Z4759" s="98" t="str">
        <f t="shared" si="824"/>
        <v>Phone+internet</v>
      </c>
    </row>
    <row r="4760" spans="1:26" ht="15.75" customHeight="1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814"/>
        <v>14</v>
      </c>
      <c r="N4760" s="8" t="b">
        <f t="shared" si="815"/>
        <v>0</v>
      </c>
      <c r="O4760" t="b">
        <f t="shared" si="816"/>
        <v>0</v>
      </c>
      <c r="P4760" t="b">
        <f t="shared" si="817"/>
        <v>1</v>
      </c>
      <c r="Q4760" t="b">
        <f t="shared" si="818"/>
        <v>0</v>
      </c>
      <c r="R4760" t="str">
        <f t="shared" si="819"/>
        <v>No</v>
      </c>
      <c r="S4760">
        <f t="shared" si="820"/>
        <v>3</v>
      </c>
      <c r="T4760" s="95">
        <f t="shared" si="821"/>
        <v>43279</v>
      </c>
      <c r="U4760" s="96">
        <f t="shared" si="822"/>
        <v>20.75357142857143</v>
      </c>
      <c r="V4760" t="str">
        <f>VLOOKUP(H4760, Table2_ContractType!$A$2:$B$4, 2,TRUE)</f>
        <v>2 Year</v>
      </c>
      <c r="W4760" t="str">
        <f>VLOOKUP(F4760, Table3_PhoneService!$A$2:B4802, 2, TRUE)</f>
        <v>One Line</v>
      </c>
      <c r="X4760" t="str">
        <f>VLOOKUP(G4760,Table4_InternetService!$A$2:$B$4, 2, FALSE)</f>
        <v>No Internet Service</v>
      </c>
      <c r="Y4760" s="98" t="str">
        <f t="shared" si="823"/>
        <v>Group2 13-24mo</v>
      </c>
      <c r="Z4760" s="98" t="str">
        <f t="shared" si="824"/>
        <v>Phone</v>
      </c>
    </row>
    <row r="4761" spans="1:26" ht="15.75" customHeight="1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814"/>
        <v>11</v>
      </c>
      <c r="N4761" s="8" t="b">
        <f t="shared" si="815"/>
        <v>0</v>
      </c>
      <c r="O4761" t="b">
        <f t="shared" si="816"/>
        <v>0</v>
      </c>
      <c r="P4761" t="b">
        <f t="shared" si="817"/>
        <v>1</v>
      </c>
      <c r="Q4761" t="b">
        <f t="shared" si="818"/>
        <v>0</v>
      </c>
      <c r="R4761" t="str">
        <f t="shared" si="819"/>
        <v>No</v>
      </c>
      <c r="S4761">
        <f t="shared" si="820"/>
        <v>0</v>
      </c>
      <c r="T4761" s="95">
        <f t="shared" si="821"/>
        <v>43369</v>
      </c>
      <c r="U4761" s="96">
        <f t="shared" si="822"/>
        <v>21.040909090909089</v>
      </c>
      <c r="V4761" t="str">
        <f>VLOOKUP(H4761, Table2_ContractType!$A$2:$B$4, 2,TRUE)</f>
        <v>2 Year</v>
      </c>
      <c r="W4761" t="str">
        <f>VLOOKUP(F4761, Table3_PhoneService!$A$2:B4803, 2, TRUE)</f>
        <v>One Line</v>
      </c>
      <c r="X4761" t="str">
        <f>VLOOKUP(G4761,Table4_InternetService!$A$2:$B$4, 2, FALSE)</f>
        <v>No Internet Service</v>
      </c>
      <c r="Y4761" s="98" t="str">
        <f t="shared" si="823"/>
        <v>Group1 0-12mo</v>
      </c>
      <c r="Z4761" s="98" t="str">
        <f t="shared" si="824"/>
        <v>Phone</v>
      </c>
    </row>
    <row r="4762" spans="1:26" ht="15.75" customHeight="1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814"/>
        <v>63</v>
      </c>
      <c r="N4762" s="8" t="b">
        <f t="shared" si="815"/>
        <v>1</v>
      </c>
      <c r="O4762" t="b">
        <f t="shared" si="816"/>
        <v>0</v>
      </c>
      <c r="P4762" t="b">
        <f t="shared" si="817"/>
        <v>0</v>
      </c>
      <c r="Q4762" t="b">
        <f t="shared" si="818"/>
        <v>1</v>
      </c>
      <c r="R4762" t="str">
        <f t="shared" si="819"/>
        <v>No</v>
      </c>
      <c r="S4762">
        <f t="shared" si="820"/>
        <v>3</v>
      </c>
      <c r="T4762" s="95">
        <f t="shared" si="821"/>
        <v>41809</v>
      </c>
      <c r="U4762" s="96">
        <f t="shared" si="822"/>
        <v>51.4984126984127</v>
      </c>
      <c r="V4762" t="str">
        <f>VLOOKUP(H4762, Table2_ContractType!$A$2:$B$4, 2,TRUE)</f>
        <v>2 Year</v>
      </c>
      <c r="W4762" t="str">
        <f>VLOOKUP(F4762, Table3_PhoneService!$A$2:B4804, 2, TRUE)</f>
        <v>No Phone Service</v>
      </c>
      <c r="X4762" t="str">
        <f>VLOOKUP(G4762,Table4_InternetService!$A$2:$B$4, 2, FALSE)</f>
        <v>DSL</v>
      </c>
      <c r="Y4762" s="98" t="str">
        <f t="shared" si="823"/>
        <v>Group5 over49mo</v>
      </c>
      <c r="Z4762" s="98" t="str">
        <f t="shared" si="824"/>
        <v>Internet</v>
      </c>
    </row>
    <row r="4763" spans="1:26" ht="15.75" customHeight="1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814"/>
        <v>71</v>
      </c>
      <c r="N4763" s="8" t="b">
        <f t="shared" si="815"/>
        <v>0</v>
      </c>
      <c r="O4763" t="b">
        <f t="shared" si="816"/>
        <v>0</v>
      </c>
      <c r="P4763" t="b">
        <f t="shared" si="817"/>
        <v>1</v>
      </c>
      <c r="Q4763" t="b">
        <f t="shared" si="818"/>
        <v>1</v>
      </c>
      <c r="R4763" t="str">
        <f t="shared" si="819"/>
        <v>Yes</v>
      </c>
      <c r="S4763">
        <f t="shared" si="820"/>
        <v>1</v>
      </c>
      <c r="T4763" s="95">
        <f t="shared" si="821"/>
        <v>41569</v>
      </c>
      <c r="U4763" s="96">
        <f t="shared" si="822"/>
        <v>88.756338028169012</v>
      </c>
      <c r="V4763" t="str">
        <f>VLOOKUP(H4763, Table2_ContractType!$A$2:$B$4, 2,TRUE)</f>
        <v>2 Year</v>
      </c>
      <c r="W4763" t="str">
        <f>VLOOKUP(F4763, Table3_PhoneService!$A$2:B4805, 2, TRUE)</f>
        <v>Two or More Lines</v>
      </c>
      <c r="X4763" t="str">
        <f>VLOOKUP(G4763,Table4_InternetService!$A$2:$B$4, 2, FALSE)</f>
        <v>DSL</v>
      </c>
      <c r="Y4763" s="98" t="str">
        <f t="shared" si="823"/>
        <v>Group5 over49mo</v>
      </c>
      <c r="Z4763" s="98" t="str">
        <f t="shared" si="824"/>
        <v>Phone+internet</v>
      </c>
    </row>
    <row r="4764" spans="1:26" ht="15.75" customHeight="1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814"/>
        <v>1</v>
      </c>
      <c r="N4764" s="8" t="b">
        <f t="shared" si="815"/>
        <v>0</v>
      </c>
      <c r="O4764" t="b">
        <f t="shared" si="816"/>
        <v>1</v>
      </c>
      <c r="P4764" t="b">
        <f t="shared" si="817"/>
        <v>0</v>
      </c>
      <c r="Q4764" t="b">
        <f t="shared" si="818"/>
        <v>1</v>
      </c>
      <c r="R4764" t="str">
        <f t="shared" si="819"/>
        <v>No</v>
      </c>
      <c r="S4764">
        <f t="shared" si="820"/>
        <v>0</v>
      </c>
      <c r="T4764" s="95">
        <f t="shared" si="821"/>
        <v>43669</v>
      </c>
      <c r="U4764" s="96">
        <f t="shared" si="822"/>
        <v>43.3</v>
      </c>
      <c r="V4764" t="str">
        <f>VLOOKUP(H4764, Table2_ContractType!$A$2:$B$4, 2,TRUE)</f>
        <v>Month-to-Month</v>
      </c>
      <c r="W4764" t="str">
        <f>VLOOKUP(F4764, Table3_PhoneService!$A$2:B4806, 2, TRUE)</f>
        <v>No Phone Service</v>
      </c>
      <c r="X4764" t="str">
        <f>VLOOKUP(G4764,Table4_InternetService!$A$2:$B$4, 2, FALSE)</f>
        <v>DSL</v>
      </c>
      <c r="Y4764" s="98" t="str">
        <f t="shared" si="823"/>
        <v>Group1 0-12mo</v>
      </c>
      <c r="Z4764" s="98" t="str">
        <f t="shared" si="824"/>
        <v>Internet</v>
      </c>
    </row>
    <row r="4765" spans="1:26" ht="15.75" customHeight="1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814"/>
        <v>29</v>
      </c>
      <c r="N4765" s="8" t="b">
        <f t="shared" si="815"/>
        <v>0</v>
      </c>
      <c r="O4765" t="b">
        <f t="shared" si="816"/>
        <v>0</v>
      </c>
      <c r="P4765" t="b">
        <f t="shared" si="817"/>
        <v>0</v>
      </c>
      <c r="Q4765" t="b">
        <f t="shared" si="818"/>
        <v>1</v>
      </c>
      <c r="R4765" t="str">
        <f t="shared" si="819"/>
        <v>No</v>
      </c>
      <c r="S4765">
        <f t="shared" si="820"/>
        <v>1</v>
      </c>
      <c r="T4765" s="95">
        <f t="shared" si="821"/>
        <v>42829</v>
      </c>
      <c r="U4765" s="96">
        <f t="shared" si="822"/>
        <v>45.944827586206898</v>
      </c>
      <c r="V4765" t="str">
        <f>VLOOKUP(H4765, Table2_ContractType!$A$2:$B$4, 2,TRUE)</f>
        <v>Month-to-Month</v>
      </c>
      <c r="W4765" t="str">
        <f>VLOOKUP(F4765, Table3_PhoneService!$A$2:B4807, 2, TRUE)</f>
        <v>No Phone Service</v>
      </c>
      <c r="X4765" t="str">
        <f>VLOOKUP(G4765,Table4_InternetService!$A$2:$B$4, 2, FALSE)</f>
        <v>DSL</v>
      </c>
      <c r="Y4765" s="98" t="str">
        <f t="shared" si="823"/>
        <v>Group3 25-36mo</v>
      </c>
      <c r="Z4765" s="98" t="str">
        <f t="shared" si="824"/>
        <v>Internet</v>
      </c>
    </row>
    <row r="4766" spans="1:26" ht="15.75" customHeight="1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814"/>
        <v>20</v>
      </c>
      <c r="N4766" s="8" t="b">
        <f t="shared" si="815"/>
        <v>0</v>
      </c>
      <c r="O4766" t="b">
        <f t="shared" si="816"/>
        <v>0</v>
      </c>
      <c r="P4766" t="b">
        <f t="shared" si="817"/>
        <v>1</v>
      </c>
      <c r="Q4766" t="b">
        <f t="shared" si="818"/>
        <v>1</v>
      </c>
      <c r="R4766" t="str">
        <f t="shared" si="819"/>
        <v>Yes</v>
      </c>
      <c r="S4766">
        <f t="shared" si="820"/>
        <v>0</v>
      </c>
      <c r="T4766" s="95">
        <f t="shared" si="821"/>
        <v>43099</v>
      </c>
      <c r="U4766" s="96">
        <f t="shared" si="822"/>
        <v>50.152499999999996</v>
      </c>
      <c r="V4766" t="str">
        <f>VLOOKUP(H4766, Table2_ContractType!$A$2:$B$4, 2,TRUE)</f>
        <v>Month-to-Month</v>
      </c>
      <c r="W4766" t="str">
        <f>VLOOKUP(F4766, Table3_PhoneService!$A$2:B4808, 2, TRUE)</f>
        <v>One Line</v>
      </c>
      <c r="X4766" t="str">
        <f>VLOOKUP(G4766,Table4_InternetService!$A$2:$B$4, 2, FALSE)</f>
        <v>DSL</v>
      </c>
      <c r="Y4766" s="98" t="str">
        <f t="shared" si="823"/>
        <v>Group2 13-24mo</v>
      </c>
      <c r="Z4766" s="98" t="str">
        <f t="shared" si="824"/>
        <v>Phone+internet</v>
      </c>
    </row>
    <row r="4767" spans="1:26" ht="15.75" customHeight="1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814"/>
        <v>4</v>
      </c>
      <c r="N4767" s="8" t="b">
        <f t="shared" si="815"/>
        <v>1</v>
      </c>
      <c r="O4767" t="b">
        <f t="shared" si="816"/>
        <v>0</v>
      </c>
      <c r="P4767" t="b">
        <f t="shared" si="817"/>
        <v>1</v>
      </c>
      <c r="Q4767" t="b">
        <f t="shared" si="818"/>
        <v>1</v>
      </c>
      <c r="R4767" t="str">
        <f t="shared" si="819"/>
        <v>Yes</v>
      </c>
      <c r="S4767">
        <f t="shared" si="820"/>
        <v>1</v>
      </c>
      <c r="T4767" s="95">
        <f t="shared" si="821"/>
        <v>43579</v>
      </c>
      <c r="U4767" s="96">
        <f t="shared" si="822"/>
        <v>75.650000000000006</v>
      </c>
      <c r="V4767" t="str">
        <f>VLOOKUP(H4767, Table2_ContractType!$A$2:$B$4, 2,TRUE)</f>
        <v>Month-to-Month</v>
      </c>
      <c r="W4767" t="str">
        <f>VLOOKUP(F4767, Table3_PhoneService!$A$2:B4809, 2, TRUE)</f>
        <v>One Line</v>
      </c>
      <c r="X4767" t="str">
        <f>VLOOKUP(G4767,Table4_InternetService!$A$2:$B$4, 2, FALSE)</f>
        <v>Fiber Optic</v>
      </c>
      <c r="Y4767" s="98" t="str">
        <f t="shared" si="823"/>
        <v>Group1 0-12mo</v>
      </c>
      <c r="Z4767" s="98" t="str">
        <f t="shared" si="824"/>
        <v>Phone+internet</v>
      </c>
    </row>
    <row r="4768" spans="1:26" ht="15.75" customHeight="1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814"/>
        <v>63</v>
      </c>
      <c r="N4768" s="8" t="b">
        <f t="shared" si="815"/>
        <v>0</v>
      </c>
      <c r="O4768" t="b">
        <f t="shared" si="816"/>
        <v>0</v>
      </c>
      <c r="P4768" t="b">
        <f t="shared" si="817"/>
        <v>1</v>
      </c>
      <c r="Q4768" t="b">
        <f t="shared" si="818"/>
        <v>1</v>
      </c>
      <c r="R4768" t="str">
        <f t="shared" si="819"/>
        <v>Yes</v>
      </c>
      <c r="S4768">
        <f t="shared" si="820"/>
        <v>1</v>
      </c>
      <c r="T4768" s="95">
        <f t="shared" si="821"/>
        <v>41809</v>
      </c>
      <c r="U4768" s="96">
        <f t="shared" si="822"/>
        <v>113.20873015873015</v>
      </c>
      <c r="V4768" t="str">
        <f>VLOOKUP(H4768, Table2_ContractType!$A$2:$B$4, 2,TRUE)</f>
        <v>Month-to-Month</v>
      </c>
      <c r="W4768" t="str">
        <f>VLOOKUP(F4768, Table3_PhoneService!$A$2:B4810, 2, TRUE)</f>
        <v>Two or More Lines</v>
      </c>
      <c r="X4768" t="str">
        <f>VLOOKUP(G4768,Table4_InternetService!$A$2:$B$4, 2, FALSE)</f>
        <v>Fiber Optic</v>
      </c>
      <c r="Y4768" s="98" t="str">
        <f t="shared" si="823"/>
        <v>Group5 over49mo</v>
      </c>
      <c r="Z4768" s="98" t="str">
        <f t="shared" si="824"/>
        <v>Phone+internet</v>
      </c>
    </row>
    <row r="4769" spans="1:26" ht="15.75" customHeight="1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814"/>
        <v>7</v>
      </c>
      <c r="N4769" s="8" t="b">
        <f t="shared" si="815"/>
        <v>1</v>
      </c>
      <c r="O4769" t="b">
        <f t="shared" si="816"/>
        <v>1</v>
      </c>
      <c r="P4769" t="b">
        <f t="shared" si="817"/>
        <v>1</v>
      </c>
      <c r="Q4769" t="b">
        <f t="shared" si="818"/>
        <v>1</v>
      </c>
      <c r="R4769" t="str">
        <f t="shared" si="819"/>
        <v>Yes</v>
      </c>
      <c r="S4769">
        <f t="shared" si="820"/>
        <v>0</v>
      </c>
      <c r="T4769" s="95">
        <f t="shared" si="821"/>
        <v>43489</v>
      </c>
      <c r="U4769" s="96">
        <f t="shared" si="822"/>
        <v>77.30714285714285</v>
      </c>
      <c r="V4769" t="str">
        <f>VLOOKUP(H4769, Table2_ContractType!$A$2:$B$4, 2,TRUE)</f>
        <v>Month-to-Month</v>
      </c>
      <c r="W4769" t="str">
        <f>VLOOKUP(F4769, Table3_PhoneService!$A$2:B4811, 2, TRUE)</f>
        <v>Two or More Lines</v>
      </c>
      <c r="X4769" t="str">
        <f>VLOOKUP(G4769,Table4_InternetService!$A$2:$B$4, 2, FALSE)</f>
        <v>Fiber Optic</v>
      </c>
      <c r="Y4769" s="98" t="str">
        <f t="shared" si="823"/>
        <v>Group1 0-12mo</v>
      </c>
      <c r="Z4769" s="98" t="str">
        <f t="shared" si="824"/>
        <v>Phone+internet</v>
      </c>
    </row>
    <row r="4770" spans="1:26" ht="15.75" customHeight="1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814"/>
        <v>35</v>
      </c>
      <c r="N4770" s="8" t="b">
        <f t="shared" si="815"/>
        <v>1</v>
      </c>
      <c r="O4770" t="b">
        <f t="shared" si="816"/>
        <v>1</v>
      </c>
      <c r="P4770" t="b">
        <f t="shared" si="817"/>
        <v>1</v>
      </c>
      <c r="Q4770" t="b">
        <f t="shared" si="818"/>
        <v>1</v>
      </c>
      <c r="R4770" t="str">
        <f t="shared" si="819"/>
        <v>Yes</v>
      </c>
      <c r="S4770">
        <f t="shared" si="820"/>
        <v>0</v>
      </c>
      <c r="T4770" s="95">
        <f t="shared" si="821"/>
        <v>42649</v>
      </c>
      <c r="U4770" s="96">
        <f t="shared" si="822"/>
        <v>87.945714285714288</v>
      </c>
      <c r="V4770" t="str">
        <f>VLOOKUP(H4770, Table2_ContractType!$A$2:$B$4, 2,TRUE)</f>
        <v>Month-to-Month</v>
      </c>
      <c r="W4770" t="str">
        <f>VLOOKUP(F4770, Table3_PhoneService!$A$2:B4812, 2, TRUE)</f>
        <v>One Line</v>
      </c>
      <c r="X4770" t="str">
        <f>VLOOKUP(G4770,Table4_InternetService!$A$2:$B$4, 2, FALSE)</f>
        <v>Fiber Optic</v>
      </c>
      <c r="Y4770" s="98" t="str">
        <f t="shared" si="823"/>
        <v>Group3 25-36mo</v>
      </c>
      <c r="Z4770" s="98" t="str">
        <f t="shared" si="824"/>
        <v>Phone+internet</v>
      </c>
    </row>
    <row r="4771" spans="1:26" ht="15.75" customHeight="1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814"/>
        <v>26</v>
      </c>
      <c r="N4771" s="8" t="b">
        <f t="shared" si="815"/>
        <v>1</v>
      </c>
      <c r="O4771" t="b">
        <f t="shared" si="816"/>
        <v>1</v>
      </c>
      <c r="P4771" t="b">
        <f t="shared" si="817"/>
        <v>1</v>
      </c>
      <c r="Q4771" t="b">
        <f t="shared" si="818"/>
        <v>1</v>
      </c>
      <c r="R4771" t="str">
        <f t="shared" si="819"/>
        <v>Yes</v>
      </c>
      <c r="S4771">
        <f t="shared" si="820"/>
        <v>0</v>
      </c>
      <c r="T4771" s="95">
        <f t="shared" si="821"/>
        <v>42919</v>
      </c>
      <c r="U4771" s="96">
        <f t="shared" si="822"/>
        <v>90.453846153846158</v>
      </c>
      <c r="V4771" t="str">
        <f>VLOOKUP(H4771, Table2_ContractType!$A$2:$B$4, 2,TRUE)</f>
        <v>Month-to-Month</v>
      </c>
      <c r="W4771" t="str">
        <f>VLOOKUP(F4771, Table3_PhoneService!$A$2:B4813, 2, TRUE)</f>
        <v>One Line</v>
      </c>
      <c r="X4771" t="str">
        <f>VLOOKUP(G4771,Table4_InternetService!$A$2:$B$4, 2, FALSE)</f>
        <v>Fiber Optic</v>
      </c>
      <c r="Y4771" s="98" t="str">
        <f t="shared" si="823"/>
        <v>Group3 25-36mo</v>
      </c>
      <c r="Z4771" s="98" t="str">
        <f t="shared" si="824"/>
        <v>Phone+internet</v>
      </c>
    </row>
    <row r="4772" spans="1:26" ht="15.75" customHeight="1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814"/>
        <v>10</v>
      </c>
      <c r="N4772" s="8" t="b">
        <f t="shared" si="815"/>
        <v>1</v>
      </c>
      <c r="O4772" t="b">
        <f t="shared" si="816"/>
        <v>0</v>
      </c>
      <c r="P4772" t="b">
        <f t="shared" si="817"/>
        <v>0</v>
      </c>
      <c r="Q4772" t="b">
        <f t="shared" si="818"/>
        <v>1</v>
      </c>
      <c r="R4772" t="str">
        <f t="shared" si="819"/>
        <v>No</v>
      </c>
      <c r="S4772">
        <f t="shared" si="820"/>
        <v>0</v>
      </c>
      <c r="T4772" s="95">
        <f t="shared" si="821"/>
        <v>43399</v>
      </c>
      <c r="U4772" s="96">
        <f t="shared" si="822"/>
        <v>30.189999999999998</v>
      </c>
      <c r="V4772" t="str">
        <f>VLOOKUP(H4772, Table2_ContractType!$A$2:$B$4, 2,TRUE)</f>
        <v>Month-to-Month</v>
      </c>
      <c r="W4772" t="str">
        <f>VLOOKUP(F4772, Table3_PhoneService!$A$2:B4814, 2, TRUE)</f>
        <v>No Phone Service</v>
      </c>
      <c r="X4772" t="str">
        <f>VLOOKUP(G4772,Table4_InternetService!$A$2:$B$4, 2, FALSE)</f>
        <v>DSL</v>
      </c>
      <c r="Y4772" s="98" t="str">
        <f t="shared" si="823"/>
        <v>Group1 0-12mo</v>
      </c>
      <c r="Z4772" s="98" t="str">
        <f t="shared" si="824"/>
        <v>Internet</v>
      </c>
    </row>
    <row r="4773" spans="1:26" ht="15.75" customHeight="1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814"/>
        <v>5</v>
      </c>
      <c r="N4773" s="8" t="b">
        <f t="shared" si="815"/>
        <v>0</v>
      </c>
      <c r="O4773" t="b">
        <f t="shared" si="816"/>
        <v>1</v>
      </c>
      <c r="P4773" t="b">
        <f t="shared" si="817"/>
        <v>1</v>
      </c>
      <c r="Q4773" t="b">
        <f t="shared" si="818"/>
        <v>1</v>
      </c>
      <c r="R4773" t="str">
        <f t="shared" si="819"/>
        <v>Yes</v>
      </c>
      <c r="S4773">
        <f t="shared" si="820"/>
        <v>0</v>
      </c>
      <c r="T4773" s="95">
        <f t="shared" si="821"/>
        <v>43549</v>
      </c>
      <c r="U4773" s="96">
        <f t="shared" si="822"/>
        <v>69.28</v>
      </c>
      <c r="V4773" t="str">
        <f>VLOOKUP(H4773, Table2_ContractType!$A$2:$B$4, 2,TRUE)</f>
        <v>Month-to-Month</v>
      </c>
      <c r="W4773" t="str">
        <f>VLOOKUP(F4773, Table3_PhoneService!$A$2:B4815, 2, TRUE)</f>
        <v>One Line</v>
      </c>
      <c r="X4773" t="str">
        <f>VLOOKUP(G4773,Table4_InternetService!$A$2:$B$4, 2, FALSE)</f>
        <v>DSL</v>
      </c>
      <c r="Y4773" s="98" t="str">
        <f t="shared" si="823"/>
        <v>Group1 0-12mo</v>
      </c>
      <c r="Z4773" s="98" t="str">
        <f t="shared" si="824"/>
        <v>Phone+internet</v>
      </c>
    </row>
    <row r="4774" spans="1:26" ht="15.75" customHeight="1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814"/>
        <v>45</v>
      </c>
      <c r="N4774" s="8" t="b">
        <f t="shared" si="815"/>
        <v>1</v>
      </c>
      <c r="O4774" t="b">
        <f t="shared" si="816"/>
        <v>0</v>
      </c>
      <c r="P4774" t="b">
        <f t="shared" si="817"/>
        <v>1</v>
      </c>
      <c r="Q4774" t="b">
        <f t="shared" si="818"/>
        <v>1</v>
      </c>
      <c r="R4774" t="str">
        <f t="shared" si="819"/>
        <v>Yes</v>
      </c>
      <c r="S4774">
        <f t="shared" si="820"/>
        <v>1</v>
      </c>
      <c r="T4774" s="95">
        <f t="shared" si="821"/>
        <v>42349</v>
      </c>
      <c r="U4774" s="96">
        <f t="shared" si="822"/>
        <v>64.626666666666665</v>
      </c>
      <c r="V4774" t="str">
        <f>VLOOKUP(H4774, Table2_ContractType!$A$2:$B$4, 2,TRUE)</f>
        <v>1 Year</v>
      </c>
      <c r="W4774" t="str">
        <f>VLOOKUP(F4774, Table3_PhoneService!$A$2:B4816, 2, TRUE)</f>
        <v>Two or More Lines</v>
      </c>
      <c r="X4774" t="str">
        <f>VLOOKUP(G4774,Table4_InternetService!$A$2:$B$4, 2, FALSE)</f>
        <v>DSL</v>
      </c>
      <c r="Y4774" s="98" t="str">
        <f t="shared" si="823"/>
        <v>Group4 37-48mo</v>
      </c>
      <c r="Z4774" s="98" t="str">
        <f t="shared" si="824"/>
        <v>Phone+internet</v>
      </c>
    </row>
    <row r="4775" spans="1:26" ht="15.75" customHeight="1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814"/>
        <v>73</v>
      </c>
      <c r="N4775" s="8" t="b">
        <f t="shared" si="815"/>
        <v>1</v>
      </c>
      <c r="O4775" t="b">
        <f t="shared" si="816"/>
        <v>0</v>
      </c>
      <c r="P4775" t="b">
        <f t="shared" si="817"/>
        <v>1</v>
      </c>
      <c r="Q4775" t="b">
        <f t="shared" si="818"/>
        <v>1</v>
      </c>
      <c r="R4775" t="str">
        <f t="shared" si="819"/>
        <v>Yes</v>
      </c>
      <c r="S4775">
        <f t="shared" si="820"/>
        <v>1</v>
      </c>
      <c r="T4775" s="95">
        <f t="shared" si="821"/>
        <v>41509</v>
      </c>
      <c r="U4775" s="96">
        <f t="shared" si="822"/>
        <v>97.317808219178076</v>
      </c>
      <c r="V4775" t="str">
        <f>VLOOKUP(H4775, Table2_ContractType!$A$2:$B$4, 2,TRUE)</f>
        <v>2 Year</v>
      </c>
      <c r="W4775" t="str">
        <f>VLOOKUP(F4775, Table3_PhoneService!$A$2:B4817, 2, TRUE)</f>
        <v>Two or More Lines</v>
      </c>
      <c r="X4775" t="str">
        <f>VLOOKUP(G4775,Table4_InternetService!$A$2:$B$4, 2, FALSE)</f>
        <v>Fiber Optic</v>
      </c>
      <c r="Y4775" s="98" t="str">
        <f t="shared" si="823"/>
        <v>Group5 over49mo</v>
      </c>
      <c r="Z4775" s="98" t="str">
        <f t="shared" si="824"/>
        <v>Phone+internet</v>
      </c>
    </row>
    <row r="4776" spans="1:26" ht="15.75" customHeight="1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814"/>
        <v>14</v>
      </c>
      <c r="N4776" s="8" t="b">
        <f t="shared" si="815"/>
        <v>0</v>
      </c>
      <c r="O4776" t="b">
        <f t="shared" si="816"/>
        <v>0</v>
      </c>
      <c r="P4776" t="b">
        <f t="shared" si="817"/>
        <v>1</v>
      </c>
      <c r="Q4776" t="b">
        <f t="shared" si="818"/>
        <v>1</v>
      </c>
      <c r="R4776" t="str">
        <f t="shared" si="819"/>
        <v>Yes</v>
      </c>
      <c r="S4776">
        <f t="shared" si="820"/>
        <v>0</v>
      </c>
      <c r="T4776" s="95">
        <f t="shared" si="821"/>
        <v>43279</v>
      </c>
      <c r="U4776" s="96">
        <f t="shared" si="822"/>
        <v>87.132142857142853</v>
      </c>
      <c r="V4776" t="str">
        <f>VLOOKUP(H4776, Table2_ContractType!$A$2:$B$4, 2,TRUE)</f>
        <v>Month-to-Month</v>
      </c>
      <c r="W4776" t="str">
        <f>VLOOKUP(F4776, Table3_PhoneService!$A$2:B4818, 2, TRUE)</f>
        <v>One Line</v>
      </c>
      <c r="X4776" t="str">
        <f>VLOOKUP(G4776,Table4_InternetService!$A$2:$B$4, 2, FALSE)</f>
        <v>Fiber Optic</v>
      </c>
      <c r="Y4776" s="98" t="str">
        <f t="shared" si="823"/>
        <v>Group2 13-24mo</v>
      </c>
      <c r="Z4776" s="98" t="str">
        <f t="shared" si="824"/>
        <v>Phone+internet</v>
      </c>
    </row>
    <row r="4777" spans="1:26" ht="15.75" customHeight="1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814"/>
        <v>65</v>
      </c>
      <c r="N4777" s="8" t="b">
        <f t="shared" si="815"/>
        <v>1</v>
      </c>
      <c r="O4777" t="b">
        <f t="shared" si="816"/>
        <v>0</v>
      </c>
      <c r="P4777" t="b">
        <f t="shared" si="817"/>
        <v>0</v>
      </c>
      <c r="Q4777" t="b">
        <f t="shared" si="818"/>
        <v>1</v>
      </c>
      <c r="R4777" t="str">
        <f t="shared" si="819"/>
        <v>No</v>
      </c>
      <c r="S4777">
        <f t="shared" si="820"/>
        <v>2</v>
      </c>
      <c r="T4777" s="95">
        <f t="shared" si="821"/>
        <v>41749</v>
      </c>
      <c r="U4777" s="96">
        <f t="shared" si="822"/>
        <v>45.137692307692305</v>
      </c>
      <c r="V4777" t="str">
        <f>VLOOKUP(H4777, Table2_ContractType!$A$2:$B$4, 2,TRUE)</f>
        <v>2 Year</v>
      </c>
      <c r="W4777" t="str">
        <f>VLOOKUP(F4777, Table3_PhoneService!$A$2:B4819, 2, TRUE)</f>
        <v>No Phone Service</v>
      </c>
      <c r="X4777" t="str">
        <f>VLOOKUP(G4777,Table4_InternetService!$A$2:$B$4, 2, FALSE)</f>
        <v>DSL</v>
      </c>
      <c r="Y4777" s="98" t="str">
        <f t="shared" si="823"/>
        <v>Group5 over49mo</v>
      </c>
      <c r="Z4777" s="98" t="str">
        <f t="shared" si="824"/>
        <v>Internet</v>
      </c>
    </row>
    <row r="4778" spans="1:26" ht="15.75" customHeight="1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814"/>
        <v>66</v>
      </c>
      <c r="N4778" s="8" t="b">
        <f t="shared" si="815"/>
        <v>1</v>
      </c>
      <c r="O4778" t="b">
        <f t="shared" si="816"/>
        <v>0</v>
      </c>
      <c r="P4778" t="b">
        <f t="shared" si="817"/>
        <v>1</v>
      </c>
      <c r="Q4778" t="b">
        <f t="shared" si="818"/>
        <v>1</v>
      </c>
      <c r="R4778" t="str">
        <f t="shared" si="819"/>
        <v>Yes</v>
      </c>
      <c r="S4778">
        <f t="shared" si="820"/>
        <v>1</v>
      </c>
      <c r="T4778" s="95">
        <f t="shared" si="821"/>
        <v>41719</v>
      </c>
      <c r="U4778" s="96">
        <f t="shared" si="822"/>
        <v>108.81742424242424</v>
      </c>
      <c r="V4778" t="str">
        <f>VLOOKUP(H4778, Table2_ContractType!$A$2:$B$4, 2,TRUE)</f>
        <v>1 Year</v>
      </c>
      <c r="W4778" t="str">
        <f>VLOOKUP(F4778, Table3_PhoneService!$A$2:B4820, 2, TRUE)</f>
        <v>Two or More Lines</v>
      </c>
      <c r="X4778" t="str">
        <f>VLOOKUP(G4778,Table4_InternetService!$A$2:$B$4, 2, FALSE)</f>
        <v>Fiber Optic</v>
      </c>
      <c r="Y4778" s="98" t="str">
        <f t="shared" si="823"/>
        <v>Group5 over49mo</v>
      </c>
      <c r="Z4778" s="98" t="str">
        <f t="shared" si="824"/>
        <v>Phone+internet</v>
      </c>
    </row>
    <row r="4779" spans="1:26" ht="15.75" customHeight="1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814"/>
        <v>42</v>
      </c>
      <c r="N4779" s="8" t="b">
        <f t="shared" si="815"/>
        <v>0</v>
      </c>
      <c r="O4779" t="b">
        <f t="shared" si="816"/>
        <v>0</v>
      </c>
      <c r="P4779" t="b">
        <f t="shared" si="817"/>
        <v>1</v>
      </c>
      <c r="Q4779" t="b">
        <f t="shared" si="818"/>
        <v>0</v>
      </c>
      <c r="R4779" t="str">
        <f t="shared" si="819"/>
        <v>No</v>
      </c>
      <c r="S4779">
        <f t="shared" si="820"/>
        <v>0</v>
      </c>
      <c r="T4779" s="95">
        <f t="shared" si="821"/>
        <v>42439</v>
      </c>
      <c r="U4779" s="96">
        <f t="shared" si="822"/>
        <v>20.125</v>
      </c>
      <c r="V4779" t="str">
        <f>VLOOKUP(H4779, Table2_ContractType!$A$2:$B$4, 2,TRUE)</f>
        <v>2 Year</v>
      </c>
      <c r="W4779" t="str">
        <f>VLOOKUP(F4779, Table3_PhoneService!$A$2:B4821, 2, TRUE)</f>
        <v>One Line</v>
      </c>
      <c r="X4779" t="str">
        <f>VLOOKUP(G4779,Table4_InternetService!$A$2:$B$4, 2, FALSE)</f>
        <v>No Internet Service</v>
      </c>
      <c r="Y4779" s="98" t="str">
        <f t="shared" si="823"/>
        <v>Group4 37-48mo</v>
      </c>
      <c r="Z4779" s="98" t="str">
        <f t="shared" si="824"/>
        <v>Phone</v>
      </c>
    </row>
    <row r="4780" spans="1:26" ht="15.75" customHeight="1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814"/>
        <v>72</v>
      </c>
      <c r="N4780" s="8" t="b">
        <f t="shared" si="815"/>
        <v>1</v>
      </c>
      <c r="O4780" t="b">
        <f t="shared" si="816"/>
        <v>0</v>
      </c>
      <c r="P4780" t="b">
        <f t="shared" si="817"/>
        <v>1</v>
      </c>
      <c r="Q4780" t="b">
        <f t="shared" si="818"/>
        <v>1</v>
      </c>
      <c r="R4780" t="str">
        <f t="shared" si="819"/>
        <v>Yes</v>
      </c>
      <c r="S4780">
        <f t="shared" si="820"/>
        <v>1</v>
      </c>
      <c r="T4780" s="95">
        <f t="shared" si="821"/>
        <v>41539</v>
      </c>
      <c r="U4780" s="96">
        <f t="shared" si="822"/>
        <v>89.378472222222229</v>
      </c>
      <c r="V4780" t="str">
        <f>VLOOKUP(H4780, Table2_ContractType!$A$2:$B$4, 2,TRUE)</f>
        <v>2 Year</v>
      </c>
      <c r="W4780" t="str">
        <f>VLOOKUP(F4780, Table3_PhoneService!$A$2:B4822, 2, TRUE)</f>
        <v>One Line</v>
      </c>
      <c r="X4780" t="str">
        <f>VLOOKUP(G4780,Table4_InternetService!$A$2:$B$4, 2, FALSE)</f>
        <v>Fiber Optic</v>
      </c>
      <c r="Y4780" s="98" t="str">
        <f t="shared" si="823"/>
        <v>Group5 over49mo</v>
      </c>
      <c r="Z4780" s="98" t="str">
        <f t="shared" si="824"/>
        <v>Phone+internet</v>
      </c>
    </row>
    <row r="4781" spans="1:26" ht="15.75" customHeight="1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814"/>
        <v>26</v>
      </c>
      <c r="N4781" s="8" t="b">
        <f t="shared" si="815"/>
        <v>0</v>
      </c>
      <c r="O4781" t="b">
        <f t="shared" si="816"/>
        <v>0</v>
      </c>
      <c r="P4781" t="b">
        <f t="shared" si="817"/>
        <v>1</v>
      </c>
      <c r="Q4781" t="b">
        <f t="shared" si="818"/>
        <v>1</v>
      </c>
      <c r="R4781" t="str">
        <f t="shared" si="819"/>
        <v>Yes</v>
      </c>
      <c r="S4781">
        <f t="shared" si="820"/>
        <v>1</v>
      </c>
      <c r="T4781" s="95">
        <f t="shared" si="821"/>
        <v>42919</v>
      </c>
      <c r="U4781" s="96">
        <f t="shared" si="822"/>
        <v>85.388461538461542</v>
      </c>
      <c r="V4781" t="str">
        <f>VLOOKUP(H4781, Table2_ContractType!$A$2:$B$4, 2,TRUE)</f>
        <v>1 Year</v>
      </c>
      <c r="W4781" t="str">
        <f>VLOOKUP(F4781, Table3_PhoneService!$A$2:B4823, 2, TRUE)</f>
        <v>Two or More Lines</v>
      </c>
      <c r="X4781" t="str">
        <f>VLOOKUP(G4781,Table4_InternetService!$A$2:$B$4, 2, FALSE)</f>
        <v>Fiber Optic</v>
      </c>
      <c r="Y4781" s="98" t="str">
        <f t="shared" si="823"/>
        <v>Group3 25-36mo</v>
      </c>
      <c r="Z4781" s="98" t="str">
        <f t="shared" si="824"/>
        <v>Phone+internet</v>
      </c>
    </row>
    <row r="4782" spans="1:26" ht="15.75" customHeight="1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814"/>
        <v>14</v>
      </c>
      <c r="N4782" s="8" t="b">
        <f t="shared" si="815"/>
        <v>0</v>
      </c>
      <c r="O4782" t="b">
        <f t="shared" si="816"/>
        <v>0</v>
      </c>
      <c r="P4782" t="b">
        <f t="shared" si="817"/>
        <v>1</v>
      </c>
      <c r="Q4782" t="b">
        <f t="shared" si="818"/>
        <v>1</v>
      </c>
      <c r="R4782" t="str">
        <f t="shared" si="819"/>
        <v>Yes</v>
      </c>
      <c r="S4782">
        <f t="shared" si="820"/>
        <v>1</v>
      </c>
      <c r="T4782" s="95">
        <f t="shared" si="821"/>
        <v>43279</v>
      </c>
      <c r="U4782" s="96">
        <f t="shared" si="822"/>
        <v>84.410714285714292</v>
      </c>
      <c r="V4782" t="str">
        <f>VLOOKUP(H4782, Table2_ContractType!$A$2:$B$4, 2,TRUE)</f>
        <v>2 Year</v>
      </c>
      <c r="W4782" t="str">
        <f>VLOOKUP(F4782, Table3_PhoneService!$A$2:B4824, 2, TRUE)</f>
        <v>One Line</v>
      </c>
      <c r="X4782" t="str">
        <f>VLOOKUP(G4782,Table4_InternetService!$A$2:$B$4, 2, FALSE)</f>
        <v>DSL</v>
      </c>
      <c r="Y4782" s="98" t="str">
        <f t="shared" si="823"/>
        <v>Group2 13-24mo</v>
      </c>
      <c r="Z4782" s="98" t="str">
        <f t="shared" si="824"/>
        <v>Phone+internet</v>
      </c>
    </row>
    <row r="4783" spans="1:26" ht="15.75" customHeight="1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814"/>
        <v>17</v>
      </c>
      <c r="N4783" s="8" t="b">
        <f t="shared" si="815"/>
        <v>1</v>
      </c>
      <c r="O4783" t="b">
        <f t="shared" si="816"/>
        <v>0</v>
      </c>
      <c r="P4783" t="b">
        <f t="shared" si="817"/>
        <v>1</v>
      </c>
      <c r="Q4783" t="b">
        <f t="shared" si="818"/>
        <v>1</v>
      </c>
      <c r="R4783" t="str">
        <f t="shared" si="819"/>
        <v>Yes</v>
      </c>
      <c r="S4783">
        <f t="shared" si="820"/>
        <v>0</v>
      </c>
      <c r="T4783" s="95">
        <f t="shared" si="821"/>
        <v>43189</v>
      </c>
      <c r="U4783" s="96">
        <f t="shared" si="822"/>
        <v>54.817647058823525</v>
      </c>
      <c r="V4783" t="str">
        <f>VLOOKUP(H4783, Table2_ContractType!$A$2:$B$4, 2,TRUE)</f>
        <v>1 Year</v>
      </c>
      <c r="W4783" t="str">
        <f>VLOOKUP(F4783, Table3_PhoneService!$A$2:B4825, 2, TRUE)</f>
        <v>One Line</v>
      </c>
      <c r="X4783" t="str">
        <f>VLOOKUP(G4783,Table4_InternetService!$A$2:$B$4, 2, FALSE)</f>
        <v>DSL</v>
      </c>
      <c r="Y4783" s="98" t="str">
        <f t="shared" si="823"/>
        <v>Group2 13-24mo</v>
      </c>
      <c r="Z4783" s="98" t="str">
        <f t="shared" si="824"/>
        <v>Phone+internet</v>
      </c>
    </row>
    <row r="4784" spans="1:26" ht="15.75" customHeight="1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814"/>
        <v>70</v>
      </c>
      <c r="N4784" s="8" t="b">
        <f t="shared" si="815"/>
        <v>1</v>
      </c>
      <c r="O4784" t="b">
        <f t="shared" si="816"/>
        <v>0</v>
      </c>
      <c r="P4784" t="b">
        <f t="shared" si="817"/>
        <v>1</v>
      </c>
      <c r="Q4784" t="b">
        <f t="shared" si="818"/>
        <v>1</v>
      </c>
      <c r="R4784" t="str">
        <f t="shared" si="819"/>
        <v>Yes</v>
      </c>
      <c r="S4784">
        <f t="shared" si="820"/>
        <v>3</v>
      </c>
      <c r="T4784" s="95">
        <f t="shared" si="821"/>
        <v>41599</v>
      </c>
      <c r="U4784" s="96">
        <f t="shared" si="822"/>
        <v>104.32928571428572</v>
      </c>
      <c r="V4784" t="str">
        <f>VLOOKUP(H4784, Table2_ContractType!$A$2:$B$4, 2,TRUE)</f>
        <v>1 Year</v>
      </c>
      <c r="W4784" t="str">
        <f>VLOOKUP(F4784, Table3_PhoneService!$A$2:B4826, 2, TRUE)</f>
        <v>Two or More Lines</v>
      </c>
      <c r="X4784" t="str">
        <f>VLOOKUP(G4784,Table4_InternetService!$A$2:$B$4, 2, FALSE)</f>
        <v>Fiber Optic</v>
      </c>
      <c r="Y4784" s="98" t="str">
        <f t="shared" si="823"/>
        <v>Group5 over49mo</v>
      </c>
      <c r="Z4784" s="98" t="str">
        <f t="shared" si="824"/>
        <v>Phone+internet</v>
      </c>
    </row>
    <row r="4785" spans="1:26" ht="15.75" customHeight="1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814"/>
        <v>64</v>
      </c>
      <c r="N4785" s="8" t="b">
        <f t="shared" si="815"/>
        <v>1</v>
      </c>
      <c r="O4785" t="b">
        <f t="shared" si="816"/>
        <v>0</v>
      </c>
      <c r="P4785" t="b">
        <f t="shared" si="817"/>
        <v>1</v>
      </c>
      <c r="Q4785" t="b">
        <f t="shared" si="818"/>
        <v>1</v>
      </c>
      <c r="R4785" t="str">
        <f t="shared" si="819"/>
        <v>Yes</v>
      </c>
      <c r="S4785">
        <f t="shared" si="820"/>
        <v>1</v>
      </c>
      <c r="T4785" s="95">
        <f t="shared" si="821"/>
        <v>41779</v>
      </c>
      <c r="U4785" s="96">
        <f t="shared" si="822"/>
        <v>95.46484375</v>
      </c>
      <c r="V4785" t="str">
        <f>VLOOKUP(H4785, Table2_ContractType!$A$2:$B$4, 2,TRUE)</f>
        <v>1 Year</v>
      </c>
      <c r="W4785" t="str">
        <f>VLOOKUP(F4785, Table3_PhoneService!$A$2:B4827, 2, TRUE)</f>
        <v>One Line</v>
      </c>
      <c r="X4785" t="str">
        <f>VLOOKUP(G4785,Table4_InternetService!$A$2:$B$4, 2, FALSE)</f>
        <v>Fiber Optic</v>
      </c>
      <c r="Y4785" s="98" t="str">
        <f t="shared" si="823"/>
        <v>Group5 over49mo</v>
      </c>
      <c r="Z4785" s="98" t="str">
        <f t="shared" si="824"/>
        <v>Phone+internet</v>
      </c>
    </row>
    <row r="4786" spans="1:26" ht="15.75" customHeight="1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814"/>
        <v>1</v>
      </c>
      <c r="N4786" s="8" t="b">
        <f t="shared" si="815"/>
        <v>0</v>
      </c>
      <c r="O4786" t="b">
        <f t="shared" si="816"/>
        <v>0</v>
      </c>
      <c r="P4786" t="b">
        <f t="shared" si="817"/>
        <v>1</v>
      </c>
      <c r="Q4786" t="b">
        <f t="shared" si="818"/>
        <v>0</v>
      </c>
      <c r="R4786" t="str">
        <f t="shared" si="819"/>
        <v>No</v>
      </c>
      <c r="S4786">
        <f t="shared" si="820"/>
        <v>0</v>
      </c>
      <c r="T4786" s="95">
        <f t="shared" si="821"/>
        <v>43669</v>
      </c>
      <c r="U4786" s="96">
        <f t="shared" si="822"/>
        <v>20.95</v>
      </c>
      <c r="V4786" t="str">
        <f>VLOOKUP(H4786, Table2_ContractType!$A$2:$B$4, 2,TRUE)</f>
        <v>Month-to-Month</v>
      </c>
      <c r="W4786" t="str">
        <f>VLOOKUP(F4786, Table3_PhoneService!$A$2:B4828, 2, TRUE)</f>
        <v>One Line</v>
      </c>
      <c r="X4786" t="str">
        <f>VLOOKUP(G4786,Table4_InternetService!$A$2:$B$4, 2, FALSE)</f>
        <v>No Internet Service</v>
      </c>
      <c r="Y4786" s="98" t="str">
        <f t="shared" si="823"/>
        <v>Group1 0-12mo</v>
      </c>
      <c r="Z4786" s="98" t="str">
        <f t="shared" si="824"/>
        <v>Phone</v>
      </c>
    </row>
    <row r="4787" spans="1:26" ht="15.75" customHeight="1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814"/>
        <v>61</v>
      </c>
      <c r="N4787" s="8" t="b">
        <f t="shared" si="815"/>
        <v>0</v>
      </c>
      <c r="O4787" t="b">
        <f t="shared" si="816"/>
        <v>0</v>
      </c>
      <c r="P4787" t="b">
        <f t="shared" si="817"/>
        <v>1</v>
      </c>
      <c r="Q4787" t="b">
        <f t="shared" si="818"/>
        <v>0</v>
      </c>
      <c r="R4787" t="str">
        <f t="shared" si="819"/>
        <v>No</v>
      </c>
      <c r="S4787">
        <f t="shared" si="820"/>
        <v>0</v>
      </c>
      <c r="T4787" s="95">
        <f t="shared" si="821"/>
        <v>41869</v>
      </c>
      <c r="U4787" s="96">
        <f t="shared" si="822"/>
        <v>19.605737704918035</v>
      </c>
      <c r="V4787" t="str">
        <f>VLOOKUP(H4787, Table2_ContractType!$A$2:$B$4, 2,TRUE)</f>
        <v>1 Year</v>
      </c>
      <c r="W4787" t="str">
        <f>VLOOKUP(F4787, Table3_PhoneService!$A$2:B4829, 2, TRUE)</f>
        <v>One Line</v>
      </c>
      <c r="X4787" t="str">
        <f>VLOOKUP(G4787,Table4_InternetService!$A$2:$B$4, 2, FALSE)</f>
        <v>No Internet Service</v>
      </c>
      <c r="Y4787" s="98" t="str">
        <f t="shared" si="823"/>
        <v>Group5 over49mo</v>
      </c>
      <c r="Z4787" s="98" t="str">
        <f t="shared" si="824"/>
        <v>Phone</v>
      </c>
    </row>
    <row r="4788" spans="1:26" ht="15.75" customHeight="1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814"/>
        <v>20</v>
      </c>
      <c r="N4788" s="8" t="b">
        <f t="shared" si="815"/>
        <v>1</v>
      </c>
      <c r="O4788" t="b">
        <f t="shared" si="816"/>
        <v>0</v>
      </c>
      <c r="P4788" t="b">
        <f t="shared" si="817"/>
        <v>1</v>
      </c>
      <c r="Q4788" t="b">
        <f t="shared" si="818"/>
        <v>1</v>
      </c>
      <c r="R4788" t="str">
        <f t="shared" si="819"/>
        <v>Yes</v>
      </c>
      <c r="S4788">
        <f t="shared" si="820"/>
        <v>0</v>
      </c>
      <c r="T4788" s="95">
        <f t="shared" si="821"/>
        <v>43099</v>
      </c>
      <c r="U4788" s="96">
        <f t="shared" si="822"/>
        <v>80.710000000000008</v>
      </c>
      <c r="V4788" t="str">
        <f>VLOOKUP(H4788, Table2_ContractType!$A$2:$B$4, 2,TRUE)</f>
        <v>Month-to-Month</v>
      </c>
      <c r="W4788" t="str">
        <f>VLOOKUP(F4788, Table3_PhoneService!$A$2:B4830, 2, TRUE)</f>
        <v>One Line</v>
      </c>
      <c r="X4788" t="str">
        <f>VLOOKUP(G4788,Table4_InternetService!$A$2:$B$4, 2, FALSE)</f>
        <v>Fiber Optic</v>
      </c>
      <c r="Y4788" s="98" t="str">
        <f t="shared" si="823"/>
        <v>Group2 13-24mo</v>
      </c>
      <c r="Z4788" s="98" t="str">
        <f t="shared" si="824"/>
        <v>Phone+internet</v>
      </c>
    </row>
    <row r="4789" spans="1:26" ht="15.75" customHeight="1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814"/>
        <v>49</v>
      </c>
      <c r="N4789" s="8" t="b">
        <f t="shared" si="815"/>
        <v>1</v>
      </c>
      <c r="O4789" t="b">
        <f t="shared" si="816"/>
        <v>0</v>
      </c>
      <c r="P4789" t="b">
        <f t="shared" si="817"/>
        <v>1</v>
      </c>
      <c r="Q4789" t="b">
        <f t="shared" si="818"/>
        <v>1</v>
      </c>
      <c r="R4789" t="str">
        <f t="shared" si="819"/>
        <v>Yes</v>
      </c>
      <c r="S4789">
        <f t="shared" si="820"/>
        <v>0</v>
      </c>
      <c r="T4789" s="95">
        <f t="shared" si="821"/>
        <v>42229</v>
      </c>
      <c r="U4789" s="96">
        <f t="shared" si="822"/>
        <v>94.188775510204081</v>
      </c>
      <c r="V4789" t="str">
        <f>VLOOKUP(H4789, Table2_ContractType!$A$2:$B$4, 2,TRUE)</f>
        <v>1 Year</v>
      </c>
      <c r="W4789" t="str">
        <f>VLOOKUP(F4789, Table3_PhoneService!$A$2:B4831, 2, TRUE)</f>
        <v>Two or More Lines</v>
      </c>
      <c r="X4789" t="str">
        <f>VLOOKUP(G4789,Table4_InternetService!$A$2:$B$4, 2, FALSE)</f>
        <v>Fiber Optic</v>
      </c>
      <c r="Y4789" s="98" t="str">
        <f t="shared" si="823"/>
        <v>Group5 over49mo</v>
      </c>
      <c r="Z4789" s="98" t="str">
        <f t="shared" si="824"/>
        <v>Phone+internet</v>
      </c>
    </row>
    <row r="4790" spans="1:26" ht="15.75" customHeight="1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814"/>
        <v>69</v>
      </c>
      <c r="N4790" s="8" t="b">
        <f t="shared" si="815"/>
        <v>0</v>
      </c>
      <c r="O4790" t="b">
        <f t="shared" si="816"/>
        <v>0</v>
      </c>
      <c r="P4790" t="b">
        <f t="shared" si="817"/>
        <v>1</v>
      </c>
      <c r="Q4790" t="b">
        <f t="shared" si="818"/>
        <v>1</v>
      </c>
      <c r="R4790" t="str">
        <f t="shared" si="819"/>
        <v>Yes</v>
      </c>
      <c r="S4790">
        <f t="shared" si="820"/>
        <v>3</v>
      </c>
      <c r="T4790" s="95">
        <f t="shared" si="821"/>
        <v>41629</v>
      </c>
      <c r="U4790" s="96">
        <f t="shared" si="822"/>
        <v>85.967391304347828</v>
      </c>
      <c r="V4790" t="str">
        <f>VLOOKUP(H4790, Table2_ContractType!$A$2:$B$4, 2,TRUE)</f>
        <v>2 Year</v>
      </c>
      <c r="W4790" t="str">
        <f>VLOOKUP(F4790, Table3_PhoneService!$A$2:B4832, 2, TRUE)</f>
        <v>Two or More Lines</v>
      </c>
      <c r="X4790" t="str">
        <f>VLOOKUP(G4790,Table4_InternetService!$A$2:$B$4, 2, FALSE)</f>
        <v>DSL</v>
      </c>
      <c r="Y4790" s="98" t="str">
        <f t="shared" si="823"/>
        <v>Group5 over49mo</v>
      </c>
      <c r="Z4790" s="98" t="str">
        <f t="shared" si="824"/>
        <v>Phone+internet</v>
      </c>
    </row>
    <row r="4791" spans="1:26" ht="15.75" customHeight="1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814"/>
        <v>37</v>
      </c>
      <c r="N4791" s="8" t="b">
        <f t="shared" si="815"/>
        <v>0</v>
      </c>
      <c r="O4791" t="b">
        <f t="shared" si="816"/>
        <v>0</v>
      </c>
      <c r="P4791" t="b">
        <f t="shared" si="817"/>
        <v>1</v>
      </c>
      <c r="Q4791" t="b">
        <f t="shared" si="818"/>
        <v>1</v>
      </c>
      <c r="R4791" t="str">
        <f t="shared" si="819"/>
        <v>Yes</v>
      </c>
      <c r="S4791">
        <f t="shared" si="820"/>
        <v>0</v>
      </c>
      <c r="T4791" s="95">
        <f t="shared" si="821"/>
        <v>42589</v>
      </c>
      <c r="U4791" s="96">
        <f t="shared" si="822"/>
        <v>108.79729729729729</v>
      </c>
      <c r="V4791" t="str">
        <f>VLOOKUP(H4791, Table2_ContractType!$A$2:$B$4, 2,TRUE)</f>
        <v>2 Year</v>
      </c>
      <c r="W4791" t="str">
        <f>VLOOKUP(F4791, Table3_PhoneService!$A$2:B4833, 2, TRUE)</f>
        <v>Two or More Lines</v>
      </c>
      <c r="X4791" t="str">
        <f>VLOOKUP(G4791,Table4_InternetService!$A$2:$B$4, 2, FALSE)</f>
        <v>Fiber Optic</v>
      </c>
      <c r="Y4791" s="98" t="str">
        <f t="shared" si="823"/>
        <v>Group4 37-48mo</v>
      </c>
      <c r="Z4791" s="98" t="str">
        <f t="shared" si="824"/>
        <v>Phone+internet</v>
      </c>
    </row>
    <row r="4792" spans="1:26" ht="15.75" customHeight="1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814"/>
        <v>3</v>
      </c>
      <c r="N4792" s="8" t="b">
        <f t="shared" si="815"/>
        <v>1</v>
      </c>
      <c r="O4792" t="b">
        <f t="shared" si="816"/>
        <v>0</v>
      </c>
      <c r="P4792" t="b">
        <f t="shared" si="817"/>
        <v>1</v>
      </c>
      <c r="Q4792" t="b">
        <f t="shared" si="818"/>
        <v>0</v>
      </c>
      <c r="R4792" t="str">
        <f t="shared" si="819"/>
        <v>No</v>
      </c>
      <c r="S4792">
        <f t="shared" si="820"/>
        <v>0</v>
      </c>
      <c r="T4792" s="95">
        <f t="shared" si="821"/>
        <v>43609</v>
      </c>
      <c r="U4792" s="96">
        <f t="shared" si="822"/>
        <v>21.2</v>
      </c>
      <c r="V4792" t="str">
        <f>VLOOKUP(H4792, Table2_ContractType!$A$2:$B$4, 2,TRUE)</f>
        <v>Month-to-Month</v>
      </c>
      <c r="W4792" t="str">
        <f>VLOOKUP(F4792, Table3_PhoneService!$A$2:B4834, 2, TRUE)</f>
        <v>One Line</v>
      </c>
      <c r="X4792" t="str">
        <f>VLOOKUP(G4792,Table4_InternetService!$A$2:$B$4, 2, FALSE)</f>
        <v>No Internet Service</v>
      </c>
      <c r="Y4792" s="98" t="str">
        <f t="shared" si="823"/>
        <v>Group1 0-12mo</v>
      </c>
      <c r="Z4792" s="98" t="str">
        <f t="shared" si="824"/>
        <v>Phone</v>
      </c>
    </row>
    <row r="4793" spans="1:26" ht="15.75" customHeight="1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814"/>
        <v>68</v>
      </c>
      <c r="N4793" s="8" t="b">
        <f t="shared" si="815"/>
        <v>0</v>
      </c>
      <c r="O4793" t="b">
        <f t="shared" si="816"/>
        <v>0</v>
      </c>
      <c r="P4793" t="b">
        <f t="shared" si="817"/>
        <v>1</v>
      </c>
      <c r="Q4793" t="b">
        <f t="shared" si="818"/>
        <v>1</v>
      </c>
      <c r="R4793" t="str">
        <f t="shared" si="819"/>
        <v>Yes</v>
      </c>
      <c r="S4793">
        <f t="shared" si="820"/>
        <v>0</v>
      </c>
      <c r="T4793" s="95">
        <f t="shared" si="821"/>
        <v>41659</v>
      </c>
      <c r="U4793" s="96">
        <f t="shared" si="822"/>
        <v>105.46617647058824</v>
      </c>
      <c r="V4793" t="str">
        <f>VLOOKUP(H4793, Table2_ContractType!$A$2:$B$4, 2,TRUE)</f>
        <v>2 Year</v>
      </c>
      <c r="W4793" t="str">
        <f>VLOOKUP(F4793, Table3_PhoneService!$A$2:B4835, 2, TRUE)</f>
        <v>One Line</v>
      </c>
      <c r="X4793" t="str">
        <f>VLOOKUP(G4793,Table4_InternetService!$A$2:$B$4, 2, FALSE)</f>
        <v>Fiber Optic</v>
      </c>
      <c r="Y4793" s="98" t="str">
        <f t="shared" si="823"/>
        <v>Group5 over49mo</v>
      </c>
      <c r="Z4793" s="98" t="str">
        <f t="shared" si="824"/>
        <v>Phone+internet</v>
      </c>
    </row>
    <row r="4794" spans="1:26" ht="15.75" customHeight="1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814"/>
        <v>5</v>
      </c>
      <c r="N4794" s="8" t="b">
        <f t="shared" si="815"/>
        <v>0</v>
      </c>
      <c r="O4794" t="b">
        <f t="shared" si="816"/>
        <v>0</v>
      </c>
      <c r="P4794" t="b">
        <f t="shared" si="817"/>
        <v>1</v>
      </c>
      <c r="Q4794" t="b">
        <f t="shared" si="818"/>
        <v>1</v>
      </c>
      <c r="R4794" t="str">
        <f t="shared" si="819"/>
        <v>Yes</v>
      </c>
      <c r="S4794">
        <f t="shared" si="820"/>
        <v>0</v>
      </c>
      <c r="T4794" s="95">
        <f t="shared" si="821"/>
        <v>43549</v>
      </c>
      <c r="U4794" s="96">
        <f t="shared" si="822"/>
        <v>110.12</v>
      </c>
      <c r="V4794" t="str">
        <f>VLOOKUP(H4794, Table2_ContractType!$A$2:$B$4, 2,TRUE)</f>
        <v>Month-to-Month</v>
      </c>
      <c r="W4794" t="str">
        <f>VLOOKUP(F4794, Table3_PhoneService!$A$2:B4836, 2, TRUE)</f>
        <v>Two or More Lines</v>
      </c>
      <c r="X4794" t="str">
        <f>VLOOKUP(G4794,Table4_InternetService!$A$2:$B$4, 2, FALSE)</f>
        <v>Fiber Optic</v>
      </c>
      <c r="Y4794" s="98" t="str">
        <f t="shared" si="823"/>
        <v>Group1 0-12mo</v>
      </c>
      <c r="Z4794" s="98" t="str">
        <f t="shared" si="824"/>
        <v>Phone+internet</v>
      </c>
    </row>
    <row r="4795" spans="1:26" ht="15.75" customHeight="1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814"/>
        <v>64</v>
      </c>
      <c r="N4795" s="8" t="b">
        <f t="shared" si="815"/>
        <v>0</v>
      </c>
      <c r="O4795" t="b">
        <f t="shared" si="816"/>
        <v>0</v>
      </c>
      <c r="P4795" t="b">
        <f t="shared" si="817"/>
        <v>1</v>
      </c>
      <c r="Q4795" t="b">
        <f t="shared" si="818"/>
        <v>0</v>
      </c>
      <c r="R4795" t="str">
        <f t="shared" si="819"/>
        <v>No</v>
      </c>
      <c r="S4795">
        <f t="shared" si="820"/>
        <v>3</v>
      </c>
      <c r="T4795" s="95">
        <f t="shared" si="821"/>
        <v>41779</v>
      </c>
      <c r="U4795" s="96">
        <f t="shared" si="822"/>
        <v>19.797656249999999</v>
      </c>
      <c r="V4795" t="str">
        <f>VLOOKUP(H4795, Table2_ContractType!$A$2:$B$4, 2,TRUE)</f>
        <v>2 Year</v>
      </c>
      <c r="W4795" t="str">
        <f>VLOOKUP(F4795, Table3_PhoneService!$A$2:B4837, 2, TRUE)</f>
        <v>One Line</v>
      </c>
      <c r="X4795" t="str">
        <f>VLOOKUP(G4795,Table4_InternetService!$A$2:$B$4, 2, FALSE)</f>
        <v>No Internet Service</v>
      </c>
      <c r="Y4795" s="98" t="str">
        <f t="shared" si="823"/>
        <v>Group5 over49mo</v>
      </c>
      <c r="Z4795" s="98" t="str">
        <f t="shared" si="824"/>
        <v>Phone</v>
      </c>
    </row>
    <row r="4796" spans="1:26" ht="15.75" customHeight="1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814"/>
        <v>73</v>
      </c>
      <c r="N4796" s="8" t="b">
        <f t="shared" si="815"/>
        <v>0</v>
      </c>
      <c r="O4796" t="b">
        <f t="shared" si="816"/>
        <v>0</v>
      </c>
      <c r="P4796" t="b">
        <f t="shared" si="817"/>
        <v>1</v>
      </c>
      <c r="Q4796" t="b">
        <f t="shared" si="818"/>
        <v>0</v>
      </c>
      <c r="R4796" t="str">
        <f t="shared" si="819"/>
        <v>No</v>
      </c>
      <c r="S4796">
        <f t="shared" si="820"/>
        <v>1</v>
      </c>
      <c r="T4796" s="95">
        <f t="shared" si="821"/>
        <v>41509</v>
      </c>
      <c r="U4796" s="96">
        <f t="shared" si="822"/>
        <v>23.615753424657534</v>
      </c>
      <c r="V4796" t="str">
        <f>VLOOKUP(H4796, Table2_ContractType!$A$2:$B$4, 2,TRUE)</f>
        <v>2 Year</v>
      </c>
      <c r="W4796" t="str">
        <f>VLOOKUP(F4796, Table3_PhoneService!$A$2:B4838, 2, TRUE)</f>
        <v>Two or More Lines</v>
      </c>
      <c r="X4796" t="str">
        <f>VLOOKUP(G4796,Table4_InternetService!$A$2:$B$4, 2, FALSE)</f>
        <v>No Internet Service</v>
      </c>
      <c r="Y4796" s="98" t="str">
        <f t="shared" si="823"/>
        <v>Group5 over49mo</v>
      </c>
      <c r="Z4796" s="98" t="str">
        <f t="shared" si="824"/>
        <v>Phone</v>
      </c>
    </row>
    <row r="4797" spans="1:26" ht="15.75" customHeight="1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814"/>
        <v>66</v>
      </c>
      <c r="N4797" s="8" t="b">
        <f t="shared" si="815"/>
        <v>1</v>
      </c>
      <c r="O4797" t="b">
        <f t="shared" si="816"/>
        <v>0</v>
      </c>
      <c r="P4797" t="b">
        <f t="shared" si="817"/>
        <v>1</v>
      </c>
      <c r="Q4797" t="b">
        <f t="shared" si="818"/>
        <v>1</v>
      </c>
      <c r="R4797" t="str">
        <f t="shared" si="819"/>
        <v>Yes</v>
      </c>
      <c r="S4797">
        <f t="shared" si="820"/>
        <v>3</v>
      </c>
      <c r="T4797" s="95">
        <f t="shared" si="821"/>
        <v>41719</v>
      </c>
      <c r="U4797" s="96">
        <f t="shared" si="822"/>
        <v>84.822727272727278</v>
      </c>
      <c r="V4797" t="str">
        <f>VLOOKUP(H4797, Table2_ContractType!$A$2:$B$4, 2,TRUE)</f>
        <v>1 Year</v>
      </c>
      <c r="W4797" t="str">
        <f>VLOOKUP(F4797, Table3_PhoneService!$A$2:B4839, 2, TRUE)</f>
        <v>One Line</v>
      </c>
      <c r="X4797" t="str">
        <f>VLOOKUP(G4797,Table4_InternetService!$A$2:$B$4, 2, FALSE)</f>
        <v>Fiber Optic</v>
      </c>
      <c r="Y4797" s="98" t="str">
        <f t="shared" si="823"/>
        <v>Group5 over49mo</v>
      </c>
      <c r="Z4797" s="98" t="str">
        <f t="shared" si="824"/>
        <v>Phone+internet</v>
      </c>
    </row>
    <row r="4798" spans="1:26" ht="15.75" customHeight="1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814"/>
        <v>45</v>
      </c>
      <c r="N4798" s="8" t="b">
        <f t="shared" si="815"/>
        <v>0</v>
      </c>
      <c r="O4798" t="b">
        <f t="shared" si="816"/>
        <v>0</v>
      </c>
      <c r="P4798" t="b">
        <f t="shared" si="817"/>
        <v>0</v>
      </c>
      <c r="Q4798" t="b">
        <f t="shared" si="818"/>
        <v>1</v>
      </c>
      <c r="R4798" t="str">
        <f t="shared" si="819"/>
        <v>No</v>
      </c>
      <c r="S4798">
        <f t="shared" si="820"/>
        <v>0</v>
      </c>
      <c r="T4798" s="95">
        <f t="shared" si="821"/>
        <v>42349</v>
      </c>
      <c r="U4798" s="96">
        <f t="shared" si="822"/>
        <v>54.227777777777774</v>
      </c>
      <c r="V4798" t="str">
        <f>VLOOKUP(H4798, Table2_ContractType!$A$2:$B$4, 2,TRUE)</f>
        <v>1 Year</v>
      </c>
      <c r="W4798" t="str">
        <f>VLOOKUP(F4798, Table3_PhoneService!$A$2:B4840, 2, TRUE)</f>
        <v>No Phone Service</v>
      </c>
      <c r="X4798" t="str">
        <f>VLOOKUP(G4798,Table4_InternetService!$A$2:$B$4, 2, FALSE)</f>
        <v>DSL</v>
      </c>
      <c r="Y4798" s="98" t="str">
        <f t="shared" si="823"/>
        <v>Group4 37-48mo</v>
      </c>
      <c r="Z4798" s="98" t="str">
        <f t="shared" si="824"/>
        <v>Internet</v>
      </c>
    </row>
    <row r="4799" spans="1:26" ht="15.75" customHeight="1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814"/>
        <v>29</v>
      </c>
      <c r="N4799" s="8" t="b">
        <f t="shared" si="815"/>
        <v>0</v>
      </c>
      <c r="O4799" t="b">
        <f t="shared" si="816"/>
        <v>0</v>
      </c>
      <c r="P4799" t="b">
        <f t="shared" si="817"/>
        <v>1</v>
      </c>
      <c r="Q4799" t="b">
        <f t="shared" si="818"/>
        <v>1</v>
      </c>
      <c r="R4799" t="str">
        <f t="shared" si="819"/>
        <v>Yes</v>
      </c>
      <c r="S4799">
        <f t="shared" si="820"/>
        <v>0</v>
      </c>
      <c r="T4799" s="95">
        <f t="shared" si="821"/>
        <v>42829</v>
      </c>
      <c r="U4799" s="96">
        <f t="shared" si="822"/>
        <v>89.512068965517244</v>
      </c>
      <c r="V4799" t="str">
        <f>VLOOKUP(H4799, Table2_ContractType!$A$2:$B$4, 2,TRUE)</f>
        <v>Month-to-Month</v>
      </c>
      <c r="W4799" t="str">
        <f>VLOOKUP(F4799, Table3_PhoneService!$A$2:B4841, 2, TRUE)</f>
        <v>Two or More Lines</v>
      </c>
      <c r="X4799" t="str">
        <f>VLOOKUP(G4799,Table4_InternetService!$A$2:$B$4, 2, FALSE)</f>
        <v>Fiber Optic</v>
      </c>
      <c r="Y4799" s="98" t="str">
        <f t="shared" si="823"/>
        <v>Group3 25-36mo</v>
      </c>
      <c r="Z4799" s="98" t="str">
        <f t="shared" si="824"/>
        <v>Phone+internet</v>
      </c>
    </row>
    <row r="4800" spans="1:26" ht="15.75" customHeight="1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814"/>
        <v>62</v>
      </c>
      <c r="N4800" s="8" t="b">
        <f t="shared" si="815"/>
        <v>1</v>
      </c>
      <c r="O4800" t="b">
        <f t="shared" si="816"/>
        <v>0</v>
      </c>
      <c r="P4800" t="b">
        <f t="shared" si="817"/>
        <v>1</v>
      </c>
      <c r="Q4800" t="b">
        <f t="shared" si="818"/>
        <v>1</v>
      </c>
      <c r="R4800" t="str">
        <f t="shared" si="819"/>
        <v>Yes</v>
      </c>
      <c r="S4800">
        <f t="shared" si="820"/>
        <v>0</v>
      </c>
      <c r="T4800" s="95">
        <f t="shared" si="821"/>
        <v>41839</v>
      </c>
      <c r="U4800" s="96">
        <f t="shared" si="822"/>
        <v>80.570161290322588</v>
      </c>
      <c r="V4800" t="str">
        <f>VLOOKUP(H4800, Table2_ContractType!$A$2:$B$4, 2,TRUE)</f>
        <v>2 Year</v>
      </c>
      <c r="W4800" t="str">
        <f>VLOOKUP(F4800, Table3_PhoneService!$A$2:B4842, 2, TRUE)</f>
        <v>Two or More Lines</v>
      </c>
      <c r="X4800" t="str">
        <f>VLOOKUP(G4800,Table4_InternetService!$A$2:$B$4, 2, FALSE)</f>
        <v>DSL</v>
      </c>
      <c r="Y4800" s="98" t="str">
        <f t="shared" si="823"/>
        <v>Group5 over49mo</v>
      </c>
      <c r="Z4800" s="98" t="str">
        <f t="shared" si="824"/>
        <v>Phone+internet</v>
      </c>
    </row>
    <row r="4801" spans="1:26" ht="15.75" customHeight="1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814"/>
        <v>44</v>
      </c>
      <c r="N4801" s="8" t="b">
        <f t="shared" si="815"/>
        <v>0</v>
      </c>
      <c r="O4801" t="b">
        <f t="shared" si="816"/>
        <v>0</v>
      </c>
      <c r="P4801" t="b">
        <f t="shared" si="817"/>
        <v>0</v>
      </c>
      <c r="Q4801" t="b">
        <f t="shared" si="818"/>
        <v>1</v>
      </c>
      <c r="R4801" t="str">
        <f t="shared" si="819"/>
        <v>No</v>
      </c>
      <c r="S4801">
        <f t="shared" si="820"/>
        <v>1</v>
      </c>
      <c r="T4801" s="95">
        <f t="shared" si="821"/>
        <v>42379</v>
      </c>
      <c r="U4801" s="96">
        <f t="shared" si="822"/>
        <v>24.935227272727275</v>
      </c>
      <c r="V4801" t="str">
        <f>VLOOKUP(H4801, Table2_ContractType!$A$2:$B$4, 2,TRUE)</f>
        <v>Month-to-Month</v>
      </c>
      <c r="W4801" t="str">
        <f>VLOOKUP(F4801, Table3_PhoneService!$A$2:B4843, 2, TRUE)</f>
        <v>No Phone Service</v>
      </c>
      <c r="X4801" t="str">
        <f>VLOOKUP(G4801,Table4_InternetService!$A$2:$B$4, 2, FALSE)</f>
        <v>DSL</v>
      </c>
      <c r="Y4801" s="98" t="str">
        <f t="shared" si="823"/>
        <v>Group4 37-48mo</v>
      </c>
      <c r="Z4801" s="98" t="str">
        <f t="shared" si="824"/>
        <v>Internet</v>
      </c>
    </row>
    <row r="4802" spans="1:26" ht="15.75" customHeight="1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ref="M4802:M4865" si="825">ROUND(K4802/J4802,0)</f>
        <v>35</v>
      </c>
      <c r="N4802" s="8" t="b">
        <f t="shared" ref="N4802:N4865" si="826">IF(B4802="Female", TRUE, FALSE)</f>
        <v>0</v>
      </c>
      <c r="O4802" t="b">
        <f t="shared" ref="O4802:O4865" si="827">IF(L4802="Yes", TRUE, FALSE)</f>
        <v>0</v>
      </c>
      <c r="P4802" t="b">
        <f t="shared" ref="P4802:P4865" si="828">IF(F4802&gt;=1, TRUE, FALSE)</f>
        <v>1</v>
      </c>
      <c r="Q4802" t="b">
        <f t="shared" ref="Q4802:Q4865" si="829">IF(G4802&gt;=1, TRUE, FALSE)</f>
        <v>1</v>
      </c>
      <c r="R4802" t="str">
        <f t="shared" ref="R4802:R4865" si="830">IF(AND(Q4802=TRUE, P4802=TRUE), "Yes", "No")</f>
        <v>Yes</v>
      </c>
      <c r="S4802">
        <f t="shared" ref="S4802:S4865" si="831">IF(AND(D4802="No",E4802="No"),0,IF(AND(D4802="Yes",E4802="No"),1,IF(AND(D4802="No",E4802="Yes",Q4802),2,IF(AND(D4802="Yes",E4802="Yes"),3))))</f>
        <v>1</v>
      </c>
      <c r="T4802" s="95">
        <f t="shared" ref="T4802:T4865" si="832">DATE(2019, 8, 22)- (M4802*30)</f>
        <v>42649</v>
      </c>
      <c r="U4802" s="96">
        <f t="shared" ref="U4802:U4865" si="833">(K4802/M4802)</f>
        <v>92.467142857142861</v>
      </c>
      <c r="V4802" t="str">
        <f>VLOOKUP(H4802, Table2_ContractType!$A$2:$B$4, 2,TRUE)</f>
        <v>Month-to-Month</v>
      </c>
      <c r="W4802" t="str">
        <f>VLOOKUP(F4802, Table3_PhoneService!$A$2:B4844, 2, TRUE)</f>
        <v>Two or More Lines</v>
      </c>
      <c r="X4802" t="str">
        <f>VLOOKUP(G4802,Table4_InternetService!$A$2:$B$4, 2, FALSE)</f>
        <v>Fiber Optic</v>
      </c>
      <c r="Y4802" s="98" t="str">
        <f t="shared" ref="Y4802:Y4865" si="834">IF((M4802&lt;12), "Group1 0-12mo", IF((M4802&lt;24), "Group2 13-24mo", IF((M4802&lt;36), "Group3 25-36mo", IF((M4802&lt;48), "Group4 37-48mo", IF((M4802&gt;4), "Group5 over49mo")))))</f>
        <v>Group3 25-36mo</v>
      </c>
      <c r="Z4802" s="98" t="str">
        <f t="shared" ref="Z4802:Z4865" si="835">IF(R4802="Yes","Phone+internet",IF(P4802=TRUE,"Phone",IF(Q4802=TRUE,"Internet")))</f>
        <v>Phone+internet</v>
      </c>
    </row>
    <row r="4803" spans="1:26" ht="15.75" customHeight="1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825"/>
        <v>20</v>
      </c>
      <c r="N4803" s="8" t="b">
        <f t="shared" si="826"/>
        <v>0</v>
      </c>
      <c r="O4803" t="b">
        <f t="shared" si="827"/>
        <v>0</v>
      </c>
      <c r="P4803" t="b">
        <f t="shared" si="828"/>
        <v>1</v>
      </c>
      <c r="Q4803" t="b">
        <f t="shared" si="829"/>
        <v>0</v>
      </c>
      <c r="R4803" t="str">
        <f t="shared" si="830"/>
        <v>No</v>
      </c>
      <c r="S4803">
        <f t="shared" si="831"/>
        <v>0</v>
      </c>
      <c r="T4803" s="95">
        <f t="shared" si="832"/>
        <v>43099</v>
      </c>
      <c r="U4803" s="96">
        <f t="shared" si="833"/>
        <v>19.324999999999999</v>
      </c>
      <c r="V4803" t="str">
        <f>VLOOKUP(H4803, Table2_ContractType!$A$2:$B$4, 2,TRUE)</f>
        <v>1 Year</v>
      </c>
      <c r="W4803" t="str">
        <f>VLOOKUP(F4803, Table3_PhoneService!$A$2:B4845, 2, TRUE)</f>
        <v>One Line</v>
      </c>
      <c r="X4803" t="str">
        <f>VLOOKUP(G4803,Table4_InternetService!$A$2:$B$4, 2, FALSE)</f>
        <v>No Internet Service</v>
      </c>
      <c r="Y4803" s="98" t="str">
        <f t="shared" si="834"/>
        <v>Group2 13-24mo</v>
      </c>
      <c r="Z4803" s="98" t="str">
        <f t="shared" si="835"/>
        <v>Phone</v>
      </c>
    </row>
    <row r="4804" spans="1:26" ht="15.75" customHeight="1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825"/>
        <v>74</v>
      </c>
      <c r="N4804" s="8" t="b">
        <f t="shared" si="826"/>
        <v>0</v>
      </c>
      <c r="O4804" t="b">
        <f t="shared" si="827"/>
        <v>0</v>
      </c>
      <c r="P4804" t="b">
        <f t="shared" si="828"/>
        <v>1</v>
      </c>
      <c r="Q4804" t="b">
        <f t="shared" si="829"/>
        <v>1</v>
      </c>
      <c r="R4804" t="str">
        <f t="shared" si="830"/>
        <v>Yes</v>
      </c>
      <c r="S4804">
        <f t="shared" si="831"/>
        <v>0</v>
      </c>
      <c r="T4804" s="95">
        <f t="shared" si="832"/>
        <v>41479</v>
      </c>
      <c r="U4804" s="96">
        <f t="shared" si="833"/>
        <v>103.17297297297297</v>
      </c>
      <c r="V4804" t="str">
        <f>VLOOKUP(H4804, Table2_ContractType!$A$2:$B$4, 2,TRUE)</f>
        <v>2 Year</v>
      </c>
      <c r="W4804" t="str">
        <f>VLOOKUP(F4804, Table3_PhoneService!$A$2:B4846, 2, TRUE)</f>
        <v>Two or More Lines</v>
      </c>
      <c r="X4804" t="str">
        <f>VLOOKUP(G4804,Table4_InternetService!$A$2:$B$4, 2, FALSE)</f>
        <v>Fiber Optic</v>
      </c>
      <c r="Y4804" s="98" t="str">
        <f t="shared" si="834"/>
        <v>Group5 over49mo</v>
      </c>
      <c r="Z4804" s="98" t="str">
        <f t="shared" si="835"/>
        <v>Phone+internet</v>
      </c>
    </row>
    <row r="4805" spans="1:26" ht="15.75" customHeight="1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825"/>
        <v>42</v>
      </c>
      <c r="N4805" s="8" t="b">
        <f t="shared" si="826"/>
        <v>0</v>
      </c>
      <c r="O4805" t="b">
        <f t="shared" si="827"/>
        <v>0</v>
      </c>
      <c r="P4805" t="b">
        <f t="shared" si="828"/>
        <v>1</v>
      </c>
      <c r="Q4805" t="b">
        <f t="shared" si="829"/>
        <v>1</v>
      </c>
      <c r="R4805" t="str">
        <f t="shared" si="830"/>
        <v>Yes</v>
      </c>
      <c r="S4805">
        <f t="shared" si="831"/>
        <v>3</v>
      </c>
      <c r="T4805" s="95">
        <f t="shared" si="832"/>
        <v>42439</v>
      </c>
      <c r="U4805" s="96">
        <f t="shared" si="833"/>
        <v>54.789285714285718</v>
      </c>
      <c r="V4805" t="str">
        <f>VLOOKUP(H4805, Table2_ContractType!$A$2:$B$4, 2,TRUE)</f>
        <v>Month-to-Month</v>
      </c>
      <c r="W4805" t="str">
        <f>VLOOKUP(F4805, Table3_PhoneService!$A$2:B4847, 2, TRUE)</f>
        <v>One Line</v>
      </c>
      <c r="X4805" t="str">
        <f>VLOOKUP(G4805,Table4_InternetService!$A$2:$B$4, 2, FALSE)</f>
        <v>DSL</v>
      </c>
      <c r="Y4805" s="98" t="str">
        <f t="shared" si="834"/>
        <v>Group4 37-48mo</v>
      </c>
      <c r="Z4805" s="98" t="str">
        <f t="shared" si="835"/>
        <v>Phone+internet</v>
      </c>
    </row>
    <row r="4806" spans="1:26" ht="15.75" customHeight="1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825"/>
        <v>61</v>
      </c>
      <c r="N4806" s="8" t="b">
        <f t="shared" si="826"/>
        <v>0</v>
      </c>
      <c r="O4806" t="b">
        <f t="shared" si="827"/>
        <v>0</v>
      </c>
      <c r="P4806" t="b">
        <f t="shared" si="828"/>
        <v>1</v>
      </c>
      <c r="Q4806" t="b">
        <f t="shared" si="829"/>
        <v>1</v>
      </c>
      <c r="R4806" t="str">
        <f t="shared" si="830"/>
        <v>Yes</v>
      </c>
      <c r="S4806">
        <f t="shared" si="831"/>
        <v>1</v>
      </c>
      <c r="T4806" s="95">
        <f t="shared" si="832"/>
        <v>41869</v>
      </c>
      <c r="U4806" s="96">
        <f t="shared" si="833"/>
        <v>80.860655737704917</v>
      </c>
      <c r="V4806" t="str">
        <f>VLOOKUP(H4806, Table2_ContractType!$A$2:$B$4, 2,TRUE)</f>
        <v>2 Year</v>
      </c>
      <c r="W4806" t="str">
        <f>VLOOKUP(F4806, Table3_PhoneService!$A$2:B4848, 2, TRUE)</f>
        <v>Two or More Lines</v>
      </c>
      <c r="X4806" t="str">
        <f>VLOOKUP(G4806,Table4_InternetService!$A$2:$B$4, 2, FALSE)</f>
        <v>DSL</v>
      </c>
      <c r="Y4806" s="98" t="str">
        <f t="shared" si="834"/>
        <v>Group5 over49mo</v>
      </c>
      <c r="Z4806" s="98" t="str">
        <f t="shared" si="835"/>
        <v>Phone+internet</v>
      </c>
    </row>
    <row r="4807" spans="1:26" ht="15.75" customHeight="1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825"/>
        <v>29</v>
      </c>
      <c r="N4807" s="8" t="b">
        <f t="shared" si="826"/>
        <v>0</v>
      </c>
      <c r="O4807" t="b">
        <f t="shared" si="827"/>
        <v>0</v>
      </c>
      <c r="P4807" t="b">
        <f t="shared" si="828"/>
        <v>1</v>
      </c>
      <c r="Q4807" t="b">
        <f t="shared" si="829"/>
        <v>0</v>
      </c>
      <c r="R4807" t="str">
        <f t="shared" si="830"/>
        <v>No</v>
      </c>
      <c r="S4807" t="b">
        <f t="shared" si="831"/>
        <v>0</v>
      </c>
      <c r="T4807" s="95">
        <f t="shared" si="832"/>
        <v>42829</v>
      </c>
      <c r="U4807" s="96">
        <f t="shared" si="833"/>
        <v>24.941379310344825</v>
      </c>
      <c r="V4807" t="str">
        <f>VLOOKUP(H4807, Table2_ContractType!$A$2:$B$4, 2,TRUE)</f>
        <v>1 Year</v>
      </c>
      <c r="W4807" t="str">
        <f>VLOOKUP(F4807, Table3_PhoneService!$A$2:B4849, 2, TRUE)</f>
        <v>Two or More Lines</v>
      </c>
      <c r="X4807" t="str">
        <f>VLOOKUP(G4807,Table4_InternetService!$A$2:$B$4, 2, FALSE)</f>
        <v>No Internet Service</v>
      </c>
      <c r="Y4807" s="98" t="str">
        <f t="shared" si="834"/>
        <v>Group3 25-36mo</v>
      </c>
      <c r="Z4807" s="98" t="str">
        <f t="shared" si="835"/>
        <v>Phone</v>
      </c>
    </row>
    <row r="4808" spans="1:26" ht="15.75" customHeight="1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825"/>
        <v>49</v>
      </c>
      <c r="N4808" s="8" t="b">
        <f t="shared" si="826"/>
        <v>1</v>
      </c>
      <c r="O4808" t="b">
        <f t="shared" si="827"/>
        <v>0</v>
      </c>
      <c r="P4808" t="b">
        <f t="shared" si="828"/>
        <v>1</v>
      </c>
      <c r="Q4808" t="b">
        <f t="shared" si="829"/>
        <v>0</v>
      </c>
      <c r="R4808" t="str">
        <f t="shared" si="830"/>
        <v>No</v>
      </c>
      <c r="S4808">
        <f t="shared" si="831"/>
        <v>3</v>
      </c>
      <c r="T4808" s="95">
        <f t="shared" si="832"/>
        <v>42229</v>
      </c>
      <c r="U4808" s="96">
        <f t="shared" si="833"/>
        <v>19.554081632653062</v>
      </c>
      <c r="V4808" t="str">
        <f>VLOOKUP(H4808, Table2_ContractType!$A$2:$B$4, 2,TRUE)</f>
        <v>2 Year</v>
      </c>
      <c r="W4808" t="str">
        <f>VLOOKUP(F4808, Table3_PhoneService!$A$2:B4850, 2, TRUE)</f>
        <v>One Line</v>
      </c>
      <c r="X4808" t="str">
        <f>VLOOKUP(G4808,Table4_InternetService!$A$2:$B$4, 2, FALSE)</f>
        <v>No Internet Service</v>
      </c>
      <c r="Y4808" s="98" t="str">
        <f t="shared" si="834"/>
        <v>Group5 over49mo</v>
      </c>
      <c r="Z4808" s="98" t="str">
        <f t="shared" si="835"/>
        <v>Phone</v>
      </c>
    </row>
    <row r="4809" spans="1:26" ht="15.75" customHeight="1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825"/>
        <v>61</v>
      </c>
      <c r="N4809" s="8" t="b">
        <f t="shared" si="826"/>
        <v>1</v>
      </c>
      <c r="O4809" t="b">
        <f t="shared" si="827"/>
        <v>0</v>
      </c>
      <c r="P4809" t="b">
        <f t="shared" si="828"/>
        <v>0</v>
      </c>
      <c r="Q4809" t="b">
        <f t="shared" si="829"/>
        <v>1</v>
      </c>
      <c r="R4809" t="str">
        <f t="shared" si="830"/>
        <v>No</v>
      </c>
      <c r="S4809">
        <f t="shared" si="831"/>
        <v>3</v>
      </c>
      <c r="T4809" s="95">
        <f t="shared" si="832"/>
        <v>41869</v>
      </c>
      <c r="U4809" s="96">
        <f t="shared" si="833"/>
        <v>59.415573770491804</v>
      </c>
      <c r="V4809" t="str">
        <f>VLOOKUP(H4809, Table2_ContractType!$A$2:$B$4, 2,TRUE)</f>
        <v>2 Year</v>
      </c>
      <c r="W4809" t="str">
        <f>VLOOKUP(F4809, Table3_PhoneService!$A$2:B4851, 2, TRUE)</f>
        <v>No Phone Service</v>
      </c>
      <c r="X4809" t="str">
        <f>VLOOKUP(G4809,Table4_InternetService!$A$2:$B$4, 2, FALSE)</f>
        <v>DSL</v>
      </c>
      <c r="Y4809" s="98" t="str">
        <f t="shared" si="834"/>
        <v>Group5 over49mo</v>
      </c>
      <c r="Z4809" s="98" t="str">
        <f t="shared" si="835"/>
        <v>Internet</v>
      </c>
    </row>
    <row r="4810" spans="1:26" ht="15.75" customHeight="1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825"/>
        <v>26</v>
      </c>
      <c r="N4810" s="8" t="b">
        <f t="shared" si="826"/>
        <v>1</v>
      </c>
      <c r="O4810" t="b">
        <f t="shared" si="827"/>
        <v>0</v>
      </c>
      <c r="P4810" t="b">
        <f t="shared" si="828"/>
        <v>1</v>
      </c>
      <c r="Q4810" t="b">
        <f t="shared" si="829"/>
        <v>0</v>
      </c>
      <c r="R4810" t="str">
        <f t="shared" si="830"/>
        <v>No</v>
      </c>
      <c r="S4810">
        <f t="shared" si="831"/>
        <v>1</v>
      </c>
      <c r="T4810" s="95">
        <f t="shared" si="832"/>
        <v>42919</v>
      </c>
      <c r="U4810" s="96">
        <f t="shared" si="833"/>
        <v>26.309615384615384</v>
      </c>
      <c r="V4810" t="str">
        <f>VLOOKUP(H4810, Table2_ContractType!$A$2:$B$4, 2,TRUE)</f>
        <v>1 Year</v>
      </c>
      <c r="W4810" t="str">
        <f>VLOOKUP(F4810, Table3_PhoneService!$A$2:B4852, 2, TRUE)</f>
        <v>Two or More Lines</v>
      </c>
      <c r="X4810" t="str">
        <f>VLOOKUP(G4810,Table4_InternetService!$A$2:$B$4, 2, FALSE)</f>
        <v>No Internet Service</v>
      </c>
      <c r="Y4810" s="98" t="str">
        <f t="shared" si="834"/>
        <v>Group3 25-36mo</v>
      </c>
      <c r="Z4810" s="98" t="str">
        <f t="shared" si="835"/>
        <v>Phone</v>
      </c>
    </row>
    <row r="4811" spans="1:26" ht="15.75" customHeight="1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825"/>
        <v>56</v>
      </c>
      <c r="N4811" s="8" t="b">
        <f t="shared" si="826"/>
        <v>1</v>
      </c>
      <c r="O4811" t="b">
        <f t="shared" si="827"/>
        <v>0</v>
      </c>
      <c r="P4811" t="b">
        <f t="shared" si="828"/>
        <v>1</v>
      </c>
      <c r="Q4811" t="b">
        <f t="shared" si="829"/>
        <v>1</v>
      </c>
      <c r="R4811" t="str">
        <f t="shared" si="830"/>
        <v>Yes</v>
      </c>
      <c r="S4811">
        <f t="shared" si="831"/>
        <v>1</v>
      </c>
      <c r="T4811" s="95">
        <f t="shared" si="832"/>
        <v>42019</v>
      </c>
      <c r="U4811" s="96">
        <f t="shared" si="833"/>
        <v>102.57767857142858</v>
      </c>
      <c r="V4811" t="str">
        <f>VLOOKUP(H4811, Table2_ContractType!$A$2:$B$4, 2,TRUE)</f>
        <v>2 Year</v>
      </c>
      <c r="W4811" t="str">
        <f>VLOOKUP(F4811, Table3_PhoneService!$A$2:B4853, 2, TRUE)</f>
        <v>Two or More Lines</v>
      </c>
      <c r="X4811" t="str">
        <f>VLOOKUP(G4811,Table4_InternetService!$A$2:$B$4, 2, FALSE)</f>
        <v>Fiber Optic</v>
      </c>
      <c r="Y4811" s="98" t="str">
        <f t="shared" si="834"/>
        <v>Group5 over49mo</v>
      </c>
      <c r="Z4811" s="98" t="str">
        <f t="shared" si="835"/>
        <v>Phone+internet</v>
      </c>
    </row>
    <row r="4812" spans="1:26" ht="15.75" customHeight="1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825"/>
        <v>52</v>
      </c>
      <c r="N4812" s="8" t="b">
        <f t="shared" si="826"/>
        <v>0</v>
      </c>
      <c r="O4812" t="b">
        <f t="shared" si="827"/>
        <v>1</v>
      </c>
      <c r="P4812" t="b">
        <f t="shared" si="828"/>
        <v>1</v>
      </c>
      <c r="Q4812" t="b">
        <f t="shared" si="829"/>
        <v>1</v>
      </c>
      <c r="R4812" t="str">
        <f t="shared" si="830"/>
        <v>Yes</v>
      </c>
      <c r="S4812">
        <f t="shared" si="831"/>
        <v>0</v>
      </c>
      <c r="T4812" s="95">
        <f t="shared" si="832"/>
        <v>42139</v>
      </c>
      <c r="U4812" s="96">
        <f t="shared" si="833"/>
        <v>104.36250000000001</v>
      </c>
      <c r="V4812" t="str">
        <f>VLOOKUP(H4812, Table2_ContractType!$A$2:$B$4, 2,TRUE)</f>
        <v>1 Year</v>
      </c>
      <c r="W4812" t="str">
        <f>VLOOKUP(F4812, Table3_PhoneService!$A$2:B4854, 2, TRUE)</f>
        <v>One Line</v>
      </c>
      <c r="X4812" t="str">
        <f>VLOOKUP(G4812,Table4_InternetService!$A$2:$B$4, 2, FALSE)</f>
        <v>Fiber Optic</v>
      </c>
      <c r="Y4812" s="98" t="str">
        <f t="shared" si="834"/>
        <v>Group5 over49mo</v>
      </c>
      <c r="Z4812" s="98" t="str">
        <f t="shared" si="835"/>
        <v>Phone+internet</v>
      </c>
    </row>
    <row r="4813" spans="1:26" ht="15.75" customHeight="1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825"/>
        <v>47</v>
      </c>
      <c r="N4813" s="8" t="b">
        <f t="shared" si="826"/>
        <v>0</v>
      </c>
      <c r="O4813" t="b">
        <f t="shared" si="827"/>
        <v>1</v>
      </c>
      <c r="P4813" t="b">
        <f t="shared" si="828"/>
        <v>1</v>
      </c>
      <c r="Q4813" t="b">
        <f t="shared" si="829"/>
        <v>1</v>
      </c>
      <c r="R4813" t="str">
        <f t="shared" si="830"/>
        <v>Yes</v>
      </c>
      <c r="S4813">
        <f t="shared" si="831"/>
        <v>0</v>
      </c>
      <c r="T4813" s="95">
        <f t="shared" si="832"/>
        <v>42289</v>
      </c>
      <c r="U4813" s="96">
        <f t="shared" si="833"/>
        <v>84.455319148936169</v>
      </c>
      <c r="V4813" t="str">
        <f>VLOOKUP(H4813, Table2_ContractType!$A$2:$B$4, 2,TRUE)</f>
        <v>Month-to-Month</v>
      </c>
      <c r="W4813" t="str">
        <f>VLOOKUP(F4813, Table3_PhoneService!$A$2:B4855, 2, TRUE)</f>
        <v>One Line</v>
      </c>
      <c r="X4813" t="str">
        <f>VLOOKUP(G4813,Table4_InternetService!$A$2:$B$4, 2, FALSE)</f>
        <v>Fiber Optic</v>
      </c>
      <c r="Y4813" s="98" t="str">
        <f t="shared" si="834"/>
        <v>Group4 37-48mo</v>
      </c>
      <c r="Z4813" s="98" t="str">
        <f t="shared" si="835"/>
        <v>Phone+internet</v>
      </c>
    </row>
    <row r="4814" spans="1:26" ht="15.75" customHeight="1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825"/>
        <v>48</v>
      </c>
      <c r="N4814" s="8" t="b">
        <f t="shared" si="826"/>
        <v>1</v>
      </c>
      <c r="O4814" t="b">
        <f t="shared" si="827"/>
        <v>0</v>
      </c>
      <c r="P4814" t="b">
        <f t="shared" si="828"/>
        <v>1</v>
      </c>
      <c r="Q4814" t="b">
        <f t="shared" si="829"/>
        <v>0</v>
      </c>
      <c r="R4814" t="str">
        <f t="shared" si="830"/>
        <v>No</v>
      </c>
      <c r="S4814">
        <f t="shared" si="831"/>
        <v>3</v>
      </c>
      <c r="T4814" s="95">
        <f t="shared" si="832"/>
        <v>42259</v>
      </c>
      <c r="U4814" s="96">
        <f t="shared" si="833"/>
        <v>25.242708333333336</v>
      </c>
      <c r="V4814" t="str">
        <f>VLOOKUP(H4814, Table2_ContractType!$A$2:$B$4, 2,TRUE)</f>
        <v>2 Year</v>
      </c>
      <c r="W4814" t="str">
        <f>VLOOKUP(F4814, Table3_PhoneService!$A$2:B4856, 2, TRUE)</f>
        <v>Two or More Lines</v>
      </c>
      <c r="X4814" t="str">
        <f>VLOOKUP(G4814,Table4_InternetService!$A$2:$B$4, 2, FALSE)</f>
        <v>No Internet Service</v>
      </c>
      <c r="Y4814" s="98" t="str">
        <f t="shared" si="834"/>
        <v>Group5 over49mo</v>
      </c>
      <c r="Z4814" s="98" t="str">
        <f t="shared" si="835"/>
        <v>Phone</v>
      </c>
    </row>
    <row r="4815" spans="1:26" ht="15.75" customHeight="1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825"/>
        <v>1</v>
      </c>
      <c r="N4815" s="8" t="b">
        <f t="shared" si="826"/>
        <v>1</v>
      </c>
      <c r="O4815" t="b">
        <f t="shared" si="827"/>
        <v>1</v>
      </c>
      <c r="P4815" t="b">
        <f t="shared" si="828"/>
        <v>1</v>
      </c>
      <c r="Q4815" t="b">
        <f t="shared" si="829"/>
        <v>0</v>
      </c>
      <c r="R4815" t="str">
        <f t="shared" si="830"/>
        <v>No</v>
      </c>
      <c r="S4815">
        <f t="shared" si="831"/>
        <v>3</v>
      </c>
      <c r="T4815" s="95">
        <f t="shared" si="832"/>
        <v>43669</v>
      </c>
      <c r="U4815" s="96">
        <f t="shared" si="833"/>
        <v>21</v>
      </c>
      <c r="V4815" t="str">
        <f>VLOOKUP(H4815, Table2_ContractType!$A$2:$B$4, 2,TRUE)</f>
        <v>Month-to-Month</v>
      </c>
      <c r="W4815" t="str">
        <f>VLOOKUP(F4815, Table3_PhoneService!$A$2:B4857, 2, TRUE)</f>
        <v>One Line</v>
      </c>
      <c r="X4815" t="str">
        <f>VLOOKUP(G4815,Table4_InternetService!$A$2:$B$4, 2, FALSE)</f>
        <v>No Internet Service</v>
      </c>
      <c r="Y4815" s="98" t="str">
        <f t="shared" si="834"/>
        <v>Group1 0-12mo</v>
      </c>
      <c r="Z4815" s="98" t="str">
        <f t="shared" si="835"/>
        <v>Phone</v>
      </c>
    </row>
    <row r="4816" spans="1:26" ht="15.75" customHeight="1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825"/>
        <v>57</v>
      </c>
      <c r="N4816" s="8" t="b">
        <f t="shared" si="826"/>
        <v>1</v>
      </c>
      <c r="O4816" t="b">
        <f t="shared" si="827"/>
        <v>1</v>
      </c>
      <c r="P4816" t="b">
        <f t="shared" si="828"/>
        <v>1</v>
      </c>
      <c r="Q4816" t="b">
        <f t="shared" si="829"/>
        <v>1</v>
      </c>
      <c r="R4816" t="str">
        <f t="shared" si="830"/>
        <v>Yes</v>
      </c>
      <c r="S4816">
        <f t="shared" si="831"/>
        <v>1</v>
      </c>
      <c r="T4816" s="95">
        <f t="shared" si="832"/>
        <v>41989</v>
      </c>
      <c r="U4816" s="96">
        <f t="shared" si="833"/>
        <v>103.88333333333334</v>
      </c>
      <c r="V4816" t="str">
        <f>VLOOKUP(H4816, Table2_ContractType!$A$2:$B$4, 2,TRUE)</f>
        <v>Month-to-Month</v>
      </c>
      <c r="W4816" t="str">
        <f>VLOOKUP(F4816, Table3_PhoneService!$A$2:B4858, 2, TRUE)</f>
        <v>Two or More Lines</v>
      </c>
      <c r="X4816" t="str">
        <f>VLOOKUP(G4816,Table4_InternetService!$A$2:$B$4, 2, FALSE)</f>
        <v>Fiber Optic</v>
      </c>
      <c r="Y4816" s="98" t="str">
        <f t="shared" si="834"/>
        <v>Group5 over49mo</v>
      </c>
      <c r="Z4816" s="98" t="str">
        <f t="shared" si="835"/>
        <v>Phone+internet</v>
      </c>
    </row>
    <row r="4817" spans="1:26" ht="15.75" customHeight="1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825"/>
        <v>1</v>
      </c>
      <c r="N4817" s="8" t="b">
        <f t="shared" si="826"/>
        <v>0</v>
      </c>
      <c r="O4817" t="b">
        <f t="shared" si="827"/>
        <v>1</v>
      </c>
      <c r="P4817" t="b">
        <f t="shared" si="828"/>
        <v>1</v>
      </c>
      <c r="Q4817" t="b">
        <f t="shared" si="829"/>
        <v>1</v>
      </c>
      <c r="R4817" t="str">
        <f t="shared" si="830"/>
        <v>Yes</v>
      </c>
      <c r="S4817">
        <f t="shared" si="831"/>
        <v>0</v>
      </c>
      <c r="T4817" s="95">
        <f t="shared" si="832"/>
        <v>43669</v>
      </c>
      <c r="U4817" s="96">
        <f t="shared" si="833"/>
        <v>81.7</v>
      </c>
      <c r="V4817" t="str">
        <f>VLOOKUP(H4817, Table2_ContractType!$A$2:$B$4, 2,TRUE)</f>
        <v>Month-to-Month</v>
      </c>
      <c r="W4817" t="str">
        <f>VLOOKUP(F4817, Table3_PhoneService!$A$2:B4859, 2, TRUE)</f>
        <v>Two or More Lines</v>
      </c>
      <c r="X4817" t="str">
        <f>VLOOKUP(G4817,Table4_InternetService!$A$2:$B$4, 2, FALSE)</f>
        <v>Fiber Optic</v>
      </c>
      <c r="Y4817" s="98" t="str">
        <f t="shared" si="834"/>
        <v>Group1 0-12mo</v>
      </c>
      <c r="Z4817" s="98" t="str">
        <f t="shared" si="835"/>
        <v>Phone+internet</v>
      </c>
    </row>
    <row r="4818" spans="1:26" ht="15.75" customHeight="1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825"/>
        <v>42</v>
      </c>
      <c r="N4818" s="8" t="b">
        <f t="shared" si="826"/>
        <v>0</v>
      </c>
      <c r="O4818" t="b">
        <f t="shared" si="827"/>
        <v>0</v>
      </c>
      <c r="P4818" t="b">
        <f t="shared" si="828"/>
        <v>1</v>
      </c>
      <c r="Q4818" t="b">
        <f t="shared" si="829"/>
        <v>0</v>
      </c>
      <c r="R4818" t="str">
        <f t="shared" si="830"/>
        <v>No</v>
      </c>
      <c r="S4818" t="b">
        <f t="shared" si="831"/>
        <v>0</v>
      </c>
      <c r="T4818" s="95">
        <f t="shared" si="832"/>
        <v>42439</v>
      </c>
      <c r="U4818" s="96">
        <f t="shared" si="833"/>
        <v>20.354761904761904</v>
      </c>
      <c r="V4818" t="str">
        <f>VLOOKUP(H4818, Table2_ContractType!$A$2:$B$4, 2,TRUE)</f>
        <v>1 Year</v>
      </c>
      <c r="W4818" t="str">
        <f>VLOOKUP(F4818, Table3_PhoneService!$A$2:B4860, 2, TRUE)</f>
        <v>One Line</v>
      </c>
      <c r="X4818" t="str">
        <f>VLOOKUP(G4818,Table4_InternetService!$A$2:$B$4, 2, FALSE)</f>
        <v>No Internet Service</v>
      </c>
      <c r="Y4818" s="98" t="str">
        <f t="shared" si="834"/>
        <v>Group4 37-48mo</v>
      </c>
      <c r="Z4818" s="98" t="str">
        <f t="shared" si="835"/>
        <v>Phone</v>
      </c>
    </row>
    <row r="4819" spans="1:26" ht="15.75" customHeight="1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825"/>
        <v>29</v>
      </c>
      <c r="N4819" s="8" t="b">
        <f t="shared" si="826"/>
        <v>1</v>
      </c>
      <c r="O4819" t="b">
        <f t="shared" si="827"/>
        <v>0</v>
      </c>
      <c r="P4819" t="b">
        <f t="shared" si="828"/>
        <v>0</v>
      </c>
      <c r="Q4819" t="b">
        <f t="shared" si="829"/>
        <v>1</v>
      </c>
      <c r="R4819" t="str">
        <f t="shared" si="830"/>
        <v>No</v>
      </c>
      <c r="S4819">
        <f t="shared" si="831"/>
        <v>3</v>
      </c>
      <c r="T4819" s="95">
        <f t="shared" si="832"/>
        <v>42829</v>
      </c>
      <c r="U4819" s="96">
        <f t="shared" si="833"/>
        <v>35.35</v>
      </c>
      <c r="V4819" t="str">
        <f>VLOOKUP(H4819, Table2_ContractType!$A$2:$B$4, 2,TRUE)</f>
        <v>Month-to-Month</v>
      </c>
      <c r="W4819" t="str">
        <f>VLOOKUP(F4819, Table3_PhoneService!$A$2:B4861, 2, TRUE)</f>
        <v>No Phone Service</v>
      </c>
      <c r="X4819" t="str">
        <f>VLOOKUP(G4819,Table4_InternetService!$A$2:$B$4, 2, FALSE)</f>
        <v>DSL</v>
      </c>
      <c r="Y4819" s="98" t="str">
        <f t="shared" si="834"/>
        <v>Group3 25-36mo</v>
      </c>
      <c r="Z4819" s="98" t="str">
        <f t="shared" si="835"/>
        <v>Internet</v>
      </c>
    </row>
    <row r="4820" spans="1:26" ht="15.75" customHeight="1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825"/>
        <v>3</v>
      </c>
      <c r="N4820" s="8" t="b">
        <f t="shared" si="826"/>
        <v>0</v>
      </c>
      <c r="O4820" t="b">
        <f t="shared" si="827"/>
        <v>1</v>
      </c>
      <c r="P4820" t="b">
        <f t="shared" si="828"/>
        <v>1</v>
      </c>
      <c r="Q4820" t="b">
        <f t="shared" si="829"/>
        <v>0</v>
      </c>
      <c r="R4820" t="str">
        <f t="shared" si="830"/>
        <v>No</v>
      </c>
      <c r="S4820">
        <f t="shared" si="831"/>
        <v>0</v>
      </c>
      <c r="T4820" s="95">
        <f t="shared" si="832"/>
        <v>43609</v>
      </c>
      <c r="U4820" s="96">
        <f t="shared" si="833"/>
        <v>21.516666666666666</v>
      </c>
      <c r="V4820" t="str">
        <f>VLOOKUP(H4820, Table2_ContractType!$A$2:$B$4, 2,TRUE)</f>
        <v>Month-to-Month</v>
      </c>
      <c r="W4820" t="str">
        <f>VLOOKUP(F4820, Table3_PhoneService!$A$2:B4862, 2, TRUE)</f>
        <v>One Line</v>
      </c>
      <c r="X4820" t="str">
        <f>VLOOKUP(G4820,Table4_InternetService!$A$2:$B$4, 2, FALSE)</f>
        <v>No Internet Service</v>
      </c>
      <c r="Y4820" s="98" t="str">
        <f t="shared" si="834"/>
        <v>Group1 0-12mo</v>
      </c>
      <c r="Z4820" s="98" t="str">
        <f t="shared" si="835"/>
        <v>Phone</v>
      </c>
    </row>
    <row r="4821" spans="1:26" ht="15.75" customHeight="1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825"/>
        <v>54</v>
      </c>
      <c r="N4821" s="8" t="b">
        <f t="shared" si="826"/>
        <v>1</v>
      </c>
      <c r="O4821" t="b">
        <f t="shared" si="827"/>
        <v>1</v>
      </c>
      <c r="P4821" t="b">
        <f t="shared" si="828"/>
        <v>1</v>
      </c>
      <c r="Q4821" t="b">
        <f t="shared" si="829"/>
        <v>1</v>
      </c>
      <c r="R4821" t="str">
        <f t="shared" si="830"/>
        <v>Yes</v>
      </c>
      <c r="S4821">
        <f t="shared" si="831"/>
        <v>0</v>
      </c>
      <c r="T4821" s="95">
        <f t="shared" si="832"/>
        <v>42079</v>
      </c>
      <c r="U4821" s="96">
        <f t="shared" si="833"/>
        <v>107.13888888888889</v>
      </c>
      <c r="V4821" t="str">
        <f>VLOOKUP(H4821, Table2_ContractType!$A$2:$B$4, 2,TRUE)</f>
        <v>1 Year</v>
      </c>
      <c r="W4821" t="str">
        <f>VLOOKUP(F4821, Table3_PhoneService!$A$2:B4863, 2, TRUE)</f>
        <v>Two or More Lines</v>
      </c>
      <c r="X4821" t="str">
        <f>VLOOKUP(G4821,Table4_InternetService!$A$2:$B$4, 2, FALSE)</f>
        <v>Fiber Optic</v>
      </c>
      <c r="Y4821" s="98" t="str">
        <f t="shared" si="834"/>
        <v>Group5 over49mo</v>
      </c>
      <c r="Z4821" s="98" t="str">
        <f t="shared" si="835"/>
        <v>Phone+internet</v>
      </c>
    </row>
    <row r="4822" spans="1:26" ht="15.75" customHeight="1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825"/>
        <v>24</v>
      </c>
      <c r="N4822" s="8" t="b">
        <f t="shared" si="826"/>
        <v>0</v>
      </c>
      <c r="O4822" t="b">
        <f t="shared" si="827"/>
        <v>0</v>
      </c>
      <c r="P4822" t="b">
        <f t="shared" si="828"/>
        <v>1</v>
      </c>
      <c r="Q4822" t="b">
        <f t="shared" si="829"/>
        <v>1</v>
      </c>
      <c r="R4822" t="str">
        <f t="shared" si="830"/>
        <v>Yes</v>
      </c>
      <c r="S4822">
        <f t="shared" si="831"/>
        <v>3</v>
      </c>
      <c r="T4822" s="95">
        <f t="shared" si="832"/>
        <v>42979</v>
      </c>
      <c r="U4822" s="96">
        <f t="shared" si="833"/>
        <v>75.88333333333334</v>
      </c>
      <c r="V4822" t="str">
        <f>VLOOKUP(H4822, Table2_ContractType!$A$2:$B$4, 2,TRUE)</f>
        <v>1 Year</v>
      </c>
      <c r="W4822" t="str">
        <f>VLOOKUP(F4822, Table3_PhoneService!$A$2:B4864, 2, TRUE)</f>
        <v>Two or More Lines</v>
      </c>
      <c r="X4822" t="str">
        <f>VLOOKUP(G4822,Table4_InternetService!$A$2:$B$4, 2, FALSE)</f>
        <v>DSL</v>
      </c>
      <c r="Y4822" s="98" t="str">
        <f t="shared" si="834"/>
        <v>Group3 25-36mo</v>
      </c>
      <c r="Z4822" s="98" t="str">
        <f t="shared" si="835"/>
        <v>Phone+internet</v>
      </c>
    </row>
    <row r="4823" spans="1:26" ht="15.75" customHeight="1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825"/>
        <v>25</v>
      </c>
      <c r="N4823" s="8" t="b">
        <f t="shared" si="826"/>
        <v>0</v>
      </c>
      <c r="O4823" t="b">
        <f t="shared" si="827"/>
        <v>0</v>
      </c>
      <c r="P4823" t="b">
        <f t="shared" si="828"/>
        <v>0</v>
      </c>
      <c r="Q4823" t="b">
        <f t="shared" si="829"/>
        <v>1</v>
      </c>
      <c r="R4823" t="str">
        <f t="shared" si="830"/>
        <v>No</v>
      </c>
      <c r="S4823">
        <f t="shared" si="831"/>
        <v>0</v>
      </c>
      <c r="T4823" s="95">
        <f t="shared" si="832"/>
        <v>42949</v>
      </c>
      <c r="U4823" s="96">
        <f t="shared" si="833"/>
        <v>51.55</v>
      </c>
      <c r="V4823" t="str">
        <f>VLOOKUP(H4823, Table2_ContractType!$A$2:$B$4, 2,TRUE)</f>
        <v>1 Year</v>
      </c>
      <c r="W4823" t="str">
        <f>VLOOKUP(F4823, Table3_PhoneService!$A$2:B4865, 2, TRUE)</f>
        <v>No Phone Service</v>
      </c>
      <c r="X4823" t="str">
        <f>VLOOKUP(G4823,Table4_InternetService!$A$2:$B$4, 2, FALSE)</f>
        <v>DSL</v>
      </c>
      <c r="Y4823" s="98" t="str">
        <f t="shared" si="834"/>
        <v>Group3 25-36mo</v>
      </c>
      <c r="Z4823" s="98" t="str">
        <f t="shared" si="835"/>
        <v>Internet</v>
      </c>
    </row>
    <row r="4824" spans="1:26" ht="15.75" customHeight="1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825"/>
        <v>2</v>
      </c>
      <c r="N4824" s="8" t="b">
        <f t="shared" si="826"/>
        <v>1</v>
      </c>
      <c r="O4824" t="b">
        <f t="shared" si="827"/>
        <v>0</v>
      </c>
      <c r="P4824" t="b">
        <f t="shared" si="828"/>
        <v>1</v>
      </c>
      <c r="Q4824" t="b">
        <f t="shared" si="829"/>
        <v>1</v>
      </c>
      <c r="R4824" t="str">
        <f t="shared" si="830"/>
        <v>Yes</v>
      </c>
      <c r="S4824">
        <f t="shared" si="831"/>
        <v>0</v>
      </c>
      <c r="T4824" s="95">
        <f t="shared" si="832"/>
        <v>43639</v>
      </c>
      <c r="U4824" s="96">
        <f t="shared" si="833"/>
        <v>57.075000000000003</v>
      </c>
      <c r="V4824" t="str">
        <f>VLOOKUP(H4824, Table2_ContractType!$A$2:$B$4, 2,TRUE)</f>
        <v>Month-to-Month</v>
      </c>
      <c r="W4824" t="str">
        <f>VLOOKUP(F4824, Table3_PhoneService!$A$2:B4866, 2, TRUE)</f>
        <v>One Line</v>
      </c>
      <c r="X4824" t="str">
        <f>VLOOKUP(G4824,Table4_InternetService!$A$2:$B$4, 2, FALSE)</f>
        <v>DSL</v>
      </c>
      <c r="Y4824" s="98" t="str">
        <f t="shared" si="834"/>
        <v>Group1 0-12mo</v>
      </c>
      <c r="Z4824" s="98" t="str">
        <f t="shared" si="835"/>
        <v>Phone+internet</v>
      </c>
    </row>
    <row r="4825" spans="1:26" ht="15.75" customHeight="1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825"/>
        <v>35</v>
      </c>
      <c r="N4825" s="8" t="b">
        <f t="shared" si="826"/>
        <v>1</v>
      </c>
      <c r="O4825" t="b">
        <f t="shared" si="827"/>
        <v>0</v>
      </c>
      <c r="P4825" t="b">
        <f t="shared" si="828"/>
        <v>1</v>
      </c>
      <c r="Q4825" t="b">
        <f t="shared" si="829"/>
        <v>1</v>
      </c>
      <c r="R4825" t="str">
        <f t="shared" si="830"/>
        <v>Yes</v>
      </c>
      <c r="S4825">
        <f t="shared" si="831"/>
        <v>0</v>
      </c>
      <c r="T4825" s="95">
        <f t="shared" si="832"/>
        <v>42649</v>
      </c>
      <c r="U4825" s="96">
        <f t="shared" si="833"/>
        <v>55.471428571428568</v>
      </c>
      <c r="V4825" t="str">
        <f>VLOOKUP(H4825, Table2_ContractType!$A$2:$B$4, 2,TRUE)</f>
        <v>1 Year</v>
      </c>
      <c r="W4825" t="str">
        <f>VLOOKUP(F4825, Table3_PhoneService!$A$2:B4867, 2, TRUE)</f>
        <v>Two or More Lines</v>
      </c>
      <c r="X4825" t="str">
        <f>VLOOKUP(G4825,Table4_InternetService!$A$2:$B$4, 2, FALSE)</f>
        <v>DSL</v>
      </c>
      <c r="Y4825" s="98" t="str">
        <f t="shared" si="834"/>
        <v>Group3 25-36mo</v>
      </c>
      <c r="Z4825" s="98" t="str">
        <f t="shared" si="835"/>
        <v>Phone+internet</v>
      </c>
    </row>
    <row r="4826" spans="1:26" ht="15.75" customHeight="1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825"/>
        <v>4</v>
      </c>
      <c r="N4826" s="8" t="b">
        <f t="shared" si="826"/>
        <v>1</v>
      </c>
      <c r="O4826" t="b">
        <f t="shared" si="827"/>
        <v>0</v>
      </c>
      <c r="P4826" t="b">
        <f t="shared" si="828"/>
        <v>1</v>
      </c>
      <c r="Q4826" t="b">
        <f t="shared" si="829"/>
        <v>1</v>
      </c>
      <c r="R4826" t="str">
        <f t="shared" si="830"/>
        <v>Yes</v>
      </c>
      <c r="S4826">
        <f t="shared" si="831"/>
        <v>3</v>
      </c>
      <c r="T4826" s="95">
        <f t="shared" si="832"/>
        <v>43579</v>
      </c>
      <c r="U4826" s="96">
        <f t="shared" si="833"/>
        <v>89.025000000000006</v>
      </c>
      <c r="V4826" t="str">
        <f>VLOOKUP(H4826, Table2_ContractType!$A$2:$B$4, 2,TRUE)</f>
        <v>Month-to-Month</v>
      </c>
      <c r="W4826" t="str">
        <f>VLOOKUP(F4826, Table3_PhoneService!$A$2:B4868, 2, TRUE)</f>
        <v>One Line</v>
      </c>
      <c r="X4826" t="str">
        <f>VLOOKUP(G4826,Table4_InternetService!$A$2:$B$4, 2, FALSE)</f>
        <v>Fiber Optic</v>
      </c>
      <c r="Y4826" s="98" t="str">
        <f t="shared" si="834"/>
        <v>Group1 0-12mo</v>
      </c>
      <c r="Z4826" s="98" t="str">
        <f t="shared" si="835"/>
        <v>Phone+internet</v>
      </c>
    </row>
    <row r="4827" spans="1:26" ht="15.75" customHeight="1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825"/>
        <v>12</v>
      </c>
      <c r="N4827" s="8" t="b">
        <f t="shared" si="826"/>
        <v>1</v>
      </c>
      <c r="O4827" t="b">
        <f t="shared" si="827"/>
        <v>0</v>
      </c>
      <c r="P4827" t="b">
        <f t="shared" si="828"/>
        <v>1</v>
      </c>
      <c r="Q4827" t="b">
        <f t="shared" si="829"/>
        <v>1</v>
      </c>
      <c r="R4827" t="str">
        <f t="shared" si="830"/>
        <v>Yes</v>
      </c>
      <c r="S4827">
        <f t="shared" si="831"/>
        <v>0</v>
      </c>
      <c r="T4827" s="95">
        <f t="shared" si="832"/>
        <v>43339</v>
      </c>
      <c r="U4827" s="96">
        <f t="shared" si="833"/>
        <v>50.970833333333331</v>
      </c>
      <c r="V4827" t="str">
        <f>VLOOKUP(H4827, Table2_ContractType!$A$2:$B$4, 2,TRUE)</f>
        <v>Month-to-Month</v>
      </c>
      <c r="W4827" t="str">
        <f>VLOOKUP(F4827, Table3_PhoneService!$A$2:B4869, 2, TRUE)</f>
        <v>One Line</v>
      </c>
      <c r="X4827" t="str">
        <f>VLOOKUP(G4827,Table4_InternetService!$A$2:$B$4, 2, FALSE)</f>
        <v>DSL</v>
      </c>
      <c r="Y4827" s="98" t="str">
        <f t="shared" si="834"/>
        <v>Group2 13-24mo</v>
      </c>
      <c r="Z4827" s="98" t="str">
        <f t="shared" si="835"/>
        <v>Phone+internet</v>
      </c>
    </row>
    <row r="4828" spans="1:26" ht="15.75" customHeight="1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825"/>
        <v>18</v>
      </c>
      <c r="N4828" s="8" t="b">
        <f t="shared" si="826"/>
        <v>0</v>
      </c>
      <c r="O4828" t="b">
        <f t="shared" si="827"/>
        <v>0</v>
      </c>
      <c r="P4828" t="b">
        <f t="shared" si="828"/>
        <v>0</v>
      </c>
      <c r="Q4828" t="b">
        <f t="shared" si="829"/>
        <v>1</v>
      </c>
      <c r="R4828" t="str">
        <f t="shared" si="830"/>
        <v>No</v>
      </c>
      <c r="S4828">
        <f t="shared" si="831"/>
        <v>3</v>
      </c>
      <c r="T4828" s="95">
        <f t="shared" si="832"/>
        <v>43159</v>
      </c>
      <c r="U4828" s="96">
        <f t="shared" si="833"/>
        <v>25.991666666666667</v>
      </c>
      <c r="V4828" t="str">
        <f>VLOOKUP(H4828, Table2_ContractType!$A$2:$B$4, 2,TRUE)</f>
        <v>Month-to-Month</v>
      </c>
      <c r="W4828" t="str">
        <f>VLOOKUP(F4828, Table3_PhoneService!$A$2:B4870, 2, TRUE)</f>
        <v>No Phone Service</v>
      </c>
      <c r="X4828" t="str">
        <f>VLOOKUP(G4828,Table4_InternetService!$A$2:$B$4, 2, FALSE)</f>
        <v>DSL</v>
      </c>
      <c r="Y4828" s="98" t="str">
        <f t="shared" si="834"/>
        <v>Group2 13-24mo</v>
      </c>
      <c r="Z4828" s="98" t="str">
        <f t="shared" si="835"/>
        <v>Internet</v>
      </c>
    </row>
    <row r="4829" spans="1:26" ht="15.75" customHeight="1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825"/>
        <v>62</v>
      </c>
      <c r="N4829" s="8" t="b">
        <f t="shared" si="826"/>
        <v>0</v>
      </c>
      <c r="O4829" t="b">
        <f t="shared" si="827"/>
        <v>0</v>
      </c>
      <c r="P4829" t="b">
        <f t="shared" si="828"/>
        <v>1</v>
      </c>
      <c r="Q4829" t="b">
        <f t="shared" si="829"/>
        <v>1</v>
      </c>
      <c r="R4829" t="str">
        <f t="shared" si="830"/>
        <v>Yes</v>
      </c>
      <c r="S4829">
        <f t="shared" si="831"/>
        <v>0</v>
      </c>
      <c r="T4829" s="95">
        <f t="shared" si="832"/>
        <v>41839</v>
      </c>
      <c r="U4829" s="96">
        <f t="shared" si="833"/>
        <v>90.104032258064507</v>
      </c>
      <c r="V4829" t="str">
        <f>VLOOKUP(H4829, Table2_ContractType!$A$2:$B$4, 2,TRUE)</f>
        <v>Month-to-Month</v>
      </c>
      <c r="W4829" t="str">
        <f>VLOOKUP(F4829, Table3_PhoneService!$A$2:B4871, 2, TRUE)</f>
        <v>Two or More Lines</v>
      </c>
      <c r="X4829" t="str">
        <f>VLOOKUP(G4829,Table4_InternetService!$A$2:$B$4, 2, FALSE)</f>
        <v>Fiber Optic</v>
      </c>
      <c r="Y4829" s="98" t="str">
        <f t="shared" si="834"/>
        <v>Group5 over49mo</v>
      </c>
      <c r="Z4829" s="98" t="str">
        <f t="shared" si="835"/>
        <v>Phone+internet</v>
      </c>
    </row>
    <row r="4830" spans="1:26" ht="15.75" customHeight="1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825"/>
        <v>70</v>
      </c>
      <c r="N4830" s="8" t="b">
        <f t="shared" si="826"/>
        <v>0</v>
      </c>
      <c r="O4830" t="b">
        <f t="shared" si="827"/>
        <v>1</v>
      </c>
      <c r="P4830" t="b">
        <f t="shared" si="828"/>
        <v>1</v>
      </c>
      <c r="Q4830" t="b">
        <f t="shared" si="829"/>
        <v>1</v>
      </c>
      <c r="R4830" t="str">
        <f t="shared" si="830"/>
        <v>Yes</v>
      </c>
      <c r="S4830">
        <f t="shared" si="831"/>
        <v>3</v>
      </c>
      <c r="T4830" s="95">
        <f t="shared" si="832"/>
        <v>41599</v>
      </c>
      <c r="U4830" s="96">
        <f t="shared" si="833"/>
        <v>97.992857142857147</v>
      </c>
      <c r="V4830" t="str">
        <f>VLOOKUP(H4830, Table2_ContractType!$A$2:$B$4, 2,TRUE)</f>
        <v>2 Year</v>
      </c>
      <c r="W4830" t="str">
        <f>VLOOKUP(F4830, Table3_PhoneService!$A$2:B4872, 2, TRUE)</f>
        <v>Two or More Lines</v>
      </c>
      <c r="X4830" t="str">
        <f>VLOOKUP(G4830,Table4_InternetService!$A$2:$B$4, 2, FALSE)</f>
        <v>Fiber Optic</v>
      </c>
      <c r="Y4830" s="98" t="str">
        <f t="shared" si="834"/>
        <v>Group5 over49mo</v>
      </c>
      <c r="Z4830" s="98" t="str">
        <f t="shared" si="835"/>
        <v>Phone+internet</v>
      </c>
    </row>
    <row r="4831" spans="1:26" ht="15.75" customHeight="1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825"/>
        <v>65</v>
      </c>
      <c r="N4831" s="8" t="b">
        <f t="shared" si="826"/>
        <v>1</v>
      </c>
      <c r="O4831" t="b">
        <f t="shared" si="827"/>
        <v>0</v>
      </c>
      <c r="P4831" t="b">
        <f t="shared" si="828"/>
        <v>1</v>
      </c>
      <c r="Q4831" t="b">
        <f t="shared" si="829"/>
        <v>1</v>
      </c>
      <c r="R4831" t="str">
        <f t="shared" si="830"/>
        <v>Yes</v>
      </c>
      <c r="S4831">
        <f t="shared" si="831"/>
        <v>1</v>
      </c>
      <c r="T4831" s="95">
        <f t="shared" si="832"/>
        <v>41749</v>
      </c>
      <c r="U4831" s="96">
        <f t="shared" si="833"/>
        <v>104.91461538461539</v>
      </c>
      <c r="V4831" t="str">
        <f>VLOOKUP(H4831, Table2_ContractType!$A$2:$B$4, 2,TRUE)</f>
        <v>1 Year</v>
      </c>
      <c r="W4831" t="str">
        <f>VLOOKUP(F4831, Table3_PhoneService!$A$2:B4873, 2, TRUE)</f>
        <v>Two or More Lines</v>
      </c>
      <c r="X4831" t="str">
        <f>VLOOKUP(G4831,Table4_InternetService!$A$2:$B$4, 2, FALSE)</f>
        <v>Fiber Optic</v>
      </c>
      <c r="Y4831" s="98" t="str">
        <f t="shared" si="834"/>
        <v>Group5 over49mo</v>
      </c>
      <c r="Z4831" s="98" t="str">
        <f t="shared" si="835"/>
        <v>Phone+internet</v>
      </c>
    </row>
    <row r="4832" spans="1:26" ht="15.75" customHeight="1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825"/>
        <v>60</v>
      </c>
      <c r="N4832" s="8" t="b">
        <f t="shared" si="826"/>
        <v>1</v>
      </c>
      <c r="O4832" t="b">
        <f t="shared" si="827"/>
        <v>1</v>
      </c>
      <c r="P4832" t="b">
        <f t="shared" si="828"/>
        <v>1</v>
      </c>
      <c r="Q4832" t="b">
        <f t="shared" si="829"/>
        <v>1</v>
      </c>
      <c r="R4832" t="str">
        <f t="shared" si="830"/>
        <v>Yes</v>
      </c>
      <c r="S4832">
        <f t="shared" si="831"/>
        <v>0</v>
      </c>
      <c r="T4832" s="95">
        <f t="shared" si="832"/>
        <v>41899</v>
      </c>
      <c r="U4832" s="96">
        <f t="shared" si="833"/>
        <v>107.14</v>
      </c>
      <c r="V4832" t="str">
        <f>VLOOKUP(H4832, Table2_ContractType!$A$2:$B$4, 2,TRUE)</f>
        <v>2 Year</v>
      </c>
      <c r="W4832" t="str">
        <f>VLOOKUP(F4832, Table3_PhoneService!$A$2:B4874, 2, TRUE)</f>
        <v>Two or More Lines</v>
      </c>
      <c r="X4832" t="str">
        <f>VLOOKUP(G4832,Table4_InternetService!$A$2:$B$4, 2, FALSE)</f>
        <v>Fiber Optic</v>
      </c>
      <c r="Y4832" s="98" t="str">
        <f t="shared" si="834"/>
        <v>Group5 over49mo</v>
      </c>
      <c r="Z4832" s="98" t="str">
        <f t="shared" si="835"/>
        <v>Phone+internet</v>
      </c>
    </row>
    <row r="4833" spans="1:26" ht="15.75" customHeight="1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825"/>
        <v>5</v>
      </c>
      <c r="N4833" s="8" t="b">
        <f t="shared" si="826"/>
        <v>1</v>
      </c>
      <c r="O4833" t="b">
        <f t="shared" si="827"/>
        <v>0</v>
      </c>
      <c r="P4833" t="b">
        <f t="shared" si="828"/>
        <v>1</v>
      </c>
      <c r="Q4833" t="b">
        <f t="shared" si="829"/>
        <v>0</v>
      </c>
      <c r="R4833" t="str">
        <f t="shared" si="830"/>
        <v>No</v>
      </c>
      <c r="S4833">
        <f t="shared" si="831"/>
        <v>0</v>
      </c>
      <c r="T4833" s="95">
        <f t="shared" si="832"/>
        <v>43549</v>
      </c>
      <c r="U4833" s="96">
        <f t="shared" si="833"/>
        <v>21.36</v>
      </c>
      <c r="V4833" t="str">
        <f>VLOOKUP(H4833, Table2_ContractType!$A$2:$B$4, 2,TRUE)</f>
        <v>Month-to-Month</v>
      </c>
      <c r="W4833" t="str">
        <f>VLOOKUP(F4833, Table3_PhoneService!$A$2:B4875, 2, TRUE)</f>
        <v>One Line</v>
      </c>
      <c r="X4833" t="str">
        <f>VLOOKUP(G4833,Table4_InternetService!$A$2:$B$4, 2, FALSE)</f>
        <v>No Internet Service</v>
      </c>
      <c r="Y4833" s="98" t="str">
        <f t="shared" si="834"/>
        <v>Group1 0-12mo</v>
      </c>
      <c r="Z4833" s="98" t="str">
        <f t="shared" si="835"/>
        <v>Phone</v>
      </c>
    </row>
    <row r="4834" spans="1:26" ht="15.75" customHeight="1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825"/>
        <v>37</v>
      </c>
      <c r="N4834" s="8" t="b">
        <f t="shared" si="826"/>
        <v>0</v>
      </c>
      <c r="O4834" t="b">
        <f t="shared" si="827"/>
        <v>0</v>
      </c>
      <c r="P4834" t="b">
        <f t="shared" si="828"/>
        <v>1</v>
      </c>
      <c r="Q4834" t="b">
        <f t="shared" si="829"/>
        <v>1</v>
      </c>
      <c r="R4834" t="str">
        <f t="shared" si="830"/>
        <v>Yes</v>
      </c>
      <c r="S4834">
        <f t="shared" si="831"/>
        <v>0</v>
      </c>
      <c r="T4834" s="95">
        <f t="shared" si="832"/>
        <v>42589</v>
      </c>
      <c r="U4834" s="96">
        <f t="shared" si="833"/>
        <v>105.06081081081081</v>
      </c>
      <c r="V4834" t="str">
        <f>VLOOKUP(H4834, Table2_ContractType!$A$2:$B$4, 2,TRUE)</f>
        <v>1 Year</v>
      </c>
      <c r="W4834" t="str">
        <f>VLOOKUP(F4834, Table3_PhoneService!$A$2:B4876, 2, TRUE)</f>
        <v>Two or More Lines</v>
      </c>
      <c r="X4834" t="str">
        <f>VLOOKUP(G4834,Table4_InternetService!$A$2:$B$4, 2, FALSE)</f>
        <v>Fiber Optic</v>
      </c>
      <c r="Y4834" s="98" t="str">
        <f t="shared" si="834"/>
        <v>Group4 37-48mo</v>
      </c>
      <c r="Z4834" s="98" t="str">
        <f t="shared" si="835"/>
        <v>Phone+internet</v>
      </c>
    </row>
    <row r="4835" spans="1:26" ht="15.75" customHeight="1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825"/>
        <v>45</v>
      </c>
      <c r="N4835" s="8" t="b">
        <f t="shared" si="826"/>
        <v>1</v>
      </c>
      <c r="O4835" t="b">
        <f t="shared" si="827"/>
        <v>0</v>
      </c>
      <c r="P4835" t="b">
        <f t="shared" si="828"/>
        <v>0</v>
      </c>
      <c r="Q4835" t="b">
        <f t="shared" si="829"/>
        <v>1</v>
      </c>
      <c r="R4835" t="str">
        <f t="shared" si="830"/>
        <v>No</v>
      </c>
      <c r="S4835">
        <f t="shared" si="831"/>
        <v>0</v>
      </c>
      <c r="T4835" s="95">
        <f t="shared" si="832"/>
        <v>42349</v>
      </c>
      <c r="U4835" s="96">
        <f t="shared" si="833"/>
        <v>39.97</v>
      </c>
      <c r="V4835" t="str">
        <f>VLOOKUP(H4835, Table2_ContractType!$A$2:$B$4, 2,TRUE)</f>
        <v>1 Year</v>
      </c>
      <c r="W4835" t="str">
        <f>VLOOKUP(F4835, Table3_PhoneService!$A$2:B4877, 2, TRUE)</f>
        <v>No Phone Service</v>
      </c>
      <c r="X4835" t="str">
        <f>VLOOKUP(G4835,Table4_InternetService!$A$2:$B$4, 2, FALSE)</f>
        <v>DSL</v>
      </c>
      <c r="Y4835" s="98" t="str">
        <f t="shared" si="834"/>
        <v>Group4 37-48mo</v>
      </c>
      <c r="Z4835" s="98" t="str">
        <f t="shared" si="835"/>
        <v>Internet</v>
      </c>
    </row>
    <row r="4836" spans="1:26" ht="15.75" customHeight="1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825"/>
        <v>48</v>
      </c>
      <c r="N4836" s="8" t="b">
        <f t="shared" si="826"/>
        <v>1</v>
      </c>
      <c r="O4836" t="b">
        <f t="shared" si="827"/>
        <v>0</v>
      </c>
      <c r="P4836" t="b">
        <f t="shared" si="828"/>
        <v>1</v>
      </c>
      <c r="Q4836" t="b">
        <f t="shared" si="829"/>
        <v>0</v>
      </c>
      <c r="R4836" t="str">
        <f t="shared" si="830"/>
        <v>No</v>
      </c>
      <c r="S4836">
        <f t="shared" si="831"/>
        <v>3</v>
      </c>
      <c r="T4836" s="95">
        <f t="shared" si="832"/>
        <v>42259</v>
      </c>
      <c r="U4836" s="96">
        <f t="shared" si="833"/>
        <v>24.402083333333334</v>
      </c>
      <c r="V4836" t="str">
        <f>VLOOKUP(H4836, Table2_ContractType!$A$2:$B$4, 2,TRUE)</f>
        <v>2 Year</v>
      </c>
      <c r="W4836" t="str">
        <f>VLOOKUP(F4836, Table3_PhoneService!$A$2:B4878, 2, TRUE)</f>
        <v>Two or More Lines</v>
      </c>
      <c r="X4836" t="str">
        <f>VLOOKUP(G4836,Table4_InternetService!$A$2:$B$4, 2, FALSE)</f>
        <v>No Internet Service</v>
      </c>
      <c r="Y4836" s="98" t="str">
        <f t="shared" si="834"/>
        <v>Group5 over49mo</v>
      </c>
      <c r="Z4836" s="98" t="str">
        <f t="shared" si="835"/>
        <v>Phone</v>
      </c>
    </row>
    <row r="4837" spans="1:26" ht="15.75" customHeight="1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825"/>
        <v>50</v>
      </c>
      <c r="N4837" s="8" t="b">
        <f t="shared" si="826"/>
        <v>0</v>
      </c>
      <c r="O4837" t="b">
        <f t="shared" si="827"/>
        <v>0</v>
      </c>
      <c r="P4837" t="b">
        <f t="shared" si="828"/>
        <v>1</v>
      </c>
      <c r="Q4837" t="b">
        <f t="shared" si="829"/>
        <v>0</v>
      </c>
      <c r="R4837" t="str">
        <f t="shared" si="830"/>
        <v>No</v>
      </c>
      <c r="S4837">
        <f t="shared" si="831"/>
        <v>0</v>
      </c>
      <c r="T4837" s="95">
        <f t="shared" si="832"/>
        <v>42199</v>
      </c>
      <c r="U4837" s="96">
        <f t="shared" si="833"/>
        <v>25.214000000000002</v>
      </c>
      <c r="V4837" t="str">
        <f>VLOOKUP(H4837, Table2_ContractType!$A$2:$B$4, 2,TRUE)</f>
        <v>1 Year</v>
      </c>
      <c r="W4837" t="str">
        <f>VLOOKUP(F4837, Table3_PhoneService!$A$2:B4879, 2, TRUE)</f>
        <v>Two or More Lines</v>
      </c>
      <c r="X4837" t="str">
        <f>VLOOKUP(G4837,Table4_InternetService!$A$2:$B$4, 2, FALSE)</f>
        <v>No Internet Service</v>
      </c>
      <c r="Y4837" s="98" t="str">
        <f t="shared" si="834"/>
        <v>Group5 over49mo</v>
      </c>
      <c r="Z4837" s="98" t="str">
        <f t="shared" si="835"/>
        <v>Phone</v>
      </c>
    </row>
    <row r="4838" spans="1:26" ht="15.75" customHeight="1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825"/>
        <v>56</v>
      </c>
      <c r="N4838" s="8" t="b">
        <f t="shared" si="826"/>
        <v>0</v>
      </c>
      <c r="O4838" t="b">
        <f t="shared" si="827"/>
        <v>0</v>
      </c>
      <c r="P4838" t="b">
        <f t="shared" si="828"/>
        <v>1</v>
      </c>
      <c r="Q4838" t="b">
        <f t="shared" si="829"/>
        <v>1</v>
      </c>
      <c r="R4838" t="str">
        <f t="shared" si="830"/>
        <v>Yes</v>
      </c>
      <c r="S4838">
        <f t="shared" si="831"/>
        <v>1</v>
      </c>
      <c r="T4838" s="95">
        <f t="shared" si="832"/>
        <v>42019</v>
      </c>
      <c r="U4838" s="96">
        <f t="shared" si="833"/>
        <v>107.7375</v>
      </c>
      <c r="V4838" t="str">
        <f>VLOOKUP(H4838, Table2_ContractType!$A$2:$B$4, 2,TRUE)</f>
        <v>1 Year</v>
      </c>
      <c r="W4838" t="str">
        <f>VLOOKUP(F4838, Table3_PhoneService!$A$2:B4880, 2, TRUE)</f>
        <v>Two or More Lines</v>
      </c>
      <c r="X4838" t="str">
        <f>VLOOKUP(G4838,Table4_InternetService!$A$2:$B$4, 2, FALSE)</f>
        <v>Fiber Optic</v>
      </c>
      <c r="Y4838" s="98" t="str">
        <f t="shared" si="834"/>
        <v>Group5 over49mo</v>
      </c>
      <c r="Z4838" s="98" t="str">
        <f t="shared" si="835"/>
        <v>Phone+internet</v>
      </c>
    </row>
    <row r="4839" spans="1:26" ht="15.75" customHeight="1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825"/>
        <v>2</v>
      </c>
      <c r="N4839" s="8" t="b">
        <f t="shared" si="826"/>
        <v>0</v>
      </c>
      <c r="O4839" t="b">
        <f t="shared" si="827"/>
        <v>0</v>
      </c>
      <c r="P4839" t="b">
        <f t="shared" si="828"/>
        <v>1</v>
      </c>
      <c r="Q4839" t="b">
        <f t="shared" si="829"/>
        <v>1</v>
      </c>
      <c r="R4839" t="str">
        <f t="shared" si="830"/>
        <v>Yes</v>
      </c>
      <c r="S4839">
        <f t="shared" si="831"/>
        <v>0</v>
      </c>
      <c r="T4839" s="95">
        <f t="shared" si="832"/>
        <v>43639</v>
      </c>
      <c r="U4839" s="96">
        <f t="shared" si="833"/>
        <v>55.524999999999999</v>
      </c>
      <c r="V4839" t="str">
        <f>VLOOKUP(H4839, Table2_ContractType!$A$2:$B$4, 2,TRUE)</f>
        <v>Month-to-Month</v>
      </c>
      <c r="W4839" t="str">
        <f>VLOOKUP(F4839, Table3_PhoneService!$A$2:B4881, 2, TRUE)</f>
        <v>One Line</v>
      </c>
      <c r="X4839" t="str">
        <f>VLOOKUP(G4839,Table4_InternetService!$A$2:$B$4, 2, FALSE)</f>
        <v>DSL</v>
      </c>
      <c r="Y4839" s="98" t="str">
        <f t="shared" si="834"/>
        <v>Group1 0-12mo</v>
      </c>
      <c r="Z4839" s="98" t="str">
        <f t="shared" si="835"/>
        <v>Phone+internet</v>
      </c>
    </row>
    <row r="4840" spans="1:26" ht="15.75" customHeight="1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825"/>
        <v>11</v>
      </c>
      <c r="N4840" s="8" t="b">
        <f t="shared" si="826"/>
        <v>1</v>
      </c>
      <c r="O4840" t="b">
        <f t="shared" si="827"/>
        <v>0</v>
      </c>
      <c r="P4840" t="b">
        <f t="shared" si="828"/>
        <v>1</v>
      </c>
      <c r="Q4840" t="b">
        <f t="shared" si="829"/>
        <v>1</v>
      </c>
      <c r="R4840" t="str">
        <f t="shared" si="830"/>
        <v>Yes</v>
      </c>
      <c r="S4840">
        <f t="shared" si="831"/>
        <v>2</v>
      </c>
      <c r="T4840" s="95">
        <f t="shared" si="832"/>
        <v>43369</v>
      </c>
      <c r="U4840" s="96">
        <f t="shared" si="833"/>
        <v>87.668181818181822</v>
      </c>
      <c r="V4840" t="str">
        <f>VLOOKUP(H4840, Table2_ContractType!$A$2:$B$4, 2,TRUE)</f>
        <v>Month-to-Month</v>
      </c>
      <c r="W4840" t="str">
        <f>VLOOKUP(F4840, Table3_PhoneService!$A$2:B4882, 2, TRUE)</f>
        <v>One Line</v>
      </c>
      <c r="X4840" t="str">
        <f>VLOOKUP(G4840,Table4_InternetService!$A$2:$B$4, 2, FALSE)</f>
        <v>Fiber Optic</v>
      </c>
      <c r="Y4840" s="98" t="str">
        <f t="shared" si="834"/>
        <v>Group1 0-12mo</v>
      </c>
      <c r="Z4840" s="98" t="str">
        <f t="shared" si="835"/>
        <v>Phone+internet</v>
      </c>
    </row>
    <row r="4841" spans="1:26" ht="15.75" customHeight="1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825"/>
        <v>68</v>
      </c>
      <c r="N4841" s="8" t="b">
        <f t="shared" si="826"/>
        <v>1</v>
      </c>
      <c r="O4841" t="b">
        <f t="shared" si="827"/>
        <v>1</v>
      </c>
      <c r="P4841" t="b">
        <f t="shared" si="828"/>
        <v>1</v>
      </c>
      <c r="Q4841" t="b">
        <f t="shared" si="829"/>
        <v>1</v>
      </c>
      <c r="R4841" t="str">
        <f t="shared" si="830"/>
        <v>Yes</v>
      </c>
      <c r="S4841">
        <f t="shared" si="831"/>
        <v>1</v>
      </c>
      <c r="T4841" s="95">
        <f t="shared" si="832"/>
        <v>41659</v>
      </c>
      <c r="U4841" s="96">
        <f t="shared" si="833"/>
        <v>90.111764705882365</v>
      </c>
      <c r="V4841" t="str">
        <f>VLOOKUP(H4841, Table2_ContractType!$A$2:$B$4, 2,TRUE)</f>
        <v>Month-to-Month</v>
      </c>
      <c r="W4841" t="str">
        <f>VLOOKUP(F4841, Table3_PhoneService!$A$2:B4883, 2, TRUE)</f>
        <v>Two or More Lines</v>
      </c>
      <c r="X4841" t="str">
        <f>VLOOKUP(G4841,Table4_InternetService!$A$2:$B$4, 2, FALSE)</f>
        <v>Fiber Optic</v>
      </c>
      <c r="Y4841" s="98" t="str">
        <f t="shared" si="834"/>
        <v>Group5 over49mo</v>
      </c>
      <c r="Z4841" s="98" t="str">
        <f t="shared" si="835"/>
        <v>Phone+internet</v>
      </c>
    </row>
    <row r="4842" spans="1:26" ht="15.75" customHeight="1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825"/>
        <v>13</v>
      </c>
      <c r="N4842" s="8" t="b">
        <f t="shared" si="826"/>
        <v>1</v>
      </c>
      <c r="O4842" t="b">
        <f t="shared" si="827"/>
        <v>1</v>
      </c>
      <c r="P4842" t="b">
        <f t="shared" si="828"/>
        <v>1</v>
      </c>
      <c r="Q4842" t="b">
        <f t="shared" si="829"/>
        <v>1</v>
      </c>
      <c r="R4842" t="str">
        <f t="shared" si="830"/>
        <v>Yes</v>
      </c>
      <c r="S4842">
        <f t="shared" si="831"/>
        <v>0</v>
      </c>
      <c r="T4842" s="95">
        <f t="shared" si="832"/>
        <v>43309</v>
      </c>
      <c r="U4842" s="96">
        <f t="shared" si="833"/>
        <v>95.730769230769226</v>
      </c>
      <c r="V4842" t="str">
        <f>VLOOKUP(H4842, Table2_ContractType!$A$2:$B$4, 2,TRUE)</f>
        <v>Month-to-Month</v>
      </c>
      <c r="W4842" t="str">
        <f>VLOOKUP(F4842, Table3_PhoneService!$A$2:B4884, 2, TRUE)</f>
        <v>Two or More Lines</v>
      </c>
      <c r="X4842" t="str">
        <f>VLOOKUP(G4842,Table4_InternetService!$A$2:$B$4, 2, FALSE)</f>
        <v>Fiber Optic</v>
      </c>
      <c r="Y4842" s="98" t="str">
        <f t="shared" si="834"/>
        <v>Group2 13-24mo</v>
      </c>
      <c r="Z4842" s="98" t="str">
        <f t="shared" si="835"/>
        <v>Phone+internet</v>
      </c>
    </row>
    <row r="4843" spans="1:26" ht="15.75" customHeight="1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825"/>
        <v>48</v>
      </c>
      <c r="N4843" s="8" t="b">
        <f t="shared" si="826"/>
        <v>1</v>
      </c>
      <c r="O4843" t="b">
        <f t="shared" si="827"/>
        <v>0</v>
      </c>
      <c r="P4843" t="b">
        <f t="shared" si="828"/>
        <v>1</v>
      </c>
      <c r="Q4843" t="b">
        <f t="shared" si="829"/>
        <v>1</v>
      </c>
      <c r="R4843" t="str">
        <f t="shared" si="830"/>
        <v>Yes</v>
      </c>
      <c r="S4843">
        <f t="shared" si="831"/>
        <v>1</v>
      </c>
      <c r="T4843" s="95">
        <f t="shared" si="832"/>
        <v>42259</v>
      </c>
      <c r="U4843" s="96">
        <f t="shared" si="833"/>
        <v>97.769791666666663</v>
      </c>
      <c r="V4843" t="str">
        <f>VLOOKUP(H4843, Table2_ContractType!$A$2:$B$4, 2,TRUE)</f>
        <v>1 Year</v>
      </c>
      <c r="W4843" t="str">
        <f>VLOOKUP(F4843, Table3_PhoneService!$A$2:B4885, 2, TRUE)</f>
        <v>One Line</v>
      </c>
      <c r="X4843" t="str">
        <f>VLOOKUP(G4843,Table4_InternetService!$A$2:$B$4, 2, FALSE)</f>
        <v>Fiber Optic</v>
      </c>
      <c r="Y4843" s="98" t="str">
        <f t="shared" si="834"/>
        <v>Group5 over49mo</v>
      </c>
      <c r="Z4843" s="98" t="str">
        <f t="shared" si="835"/>
        <v>Phone+internet</v>
      </c>
    </row>
    <row r="4844" spans="1:26" ht="15.75" customHeight="1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825"/>
        <v>29</v>
      </c>
      <c r="N4844" s="8" t="b">
        <f t="shared" si="826"/>
        <v>0</v>
      </c>
      <c r="O4844" t="b">
        <f t="shared" si="827"/>
        <v>0</v>
      </c>
      <c r="P4844" t="b">
        <f t="shared" si="828"/>
        <v>1</v>
      </c>
      <c r="Q4844" t="b">
        <f t="shared" si="829"/>
        <v>0</v>
      </c>
      <c r="R4844" t="str">
        <f t="shared" si="830"/>
        <v>No</v>
      </c>
      <c r="S4844">
        <f t="shared" si="831"/>
        <v>0</v>
      </c>
      <c r="T4844" s="95">
        <f t="shared" si="832"/>
        <v>42829</v>
      </c>
      <c r="U4844" s="96">
        <f t="shared" si="833"/>
        <v>18.437931034482759</v>
      </c>
      <c r="V4844" t="str">
        <f>VLOOKUP(H4844, Table2_ContractType!$A$2:$B$4, 2,TRUE)</f>
        <v>1 Year</v>
      </c>
      <c r="W4844" t="str">
        <f>VLOOKUP(F4844, Table3_PhoneService!$A$2:B4886, 2, TRUE)</f>
        <v>One Line</v>
      </c>
      <c r="X4844" t="str">
        <f>VLOOKUP(G4844,Table4_InternetService!$A$2:$B$4, 2, FALSE)</f>
        <v>No Internet Service</v>
      </c>
      <c r="Y4844" s="98" t="str">
        <f t="shared" si="834"/>
        <v>Group3 25-36mo</v>
      </c>
      <c r="Z4844" s="98" t="str">
        <f t="shared" si="835"/>
        <v>Phone</v>
      </c>
    </row>
    <row r="4845" spans="1:26" ht="15.75" customHeight="1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825"/>
        <v>23</v>
      </c>
      <c r="N4845" s="8" t="b">
        <f t="shared" si="826"/>
        <v>1</v>
      </c>
      <c r="O4845" t="b">
        <f t="shared" si="827"/>
        <v>1</v>
      </c>
      <c r="P4845" t="b">
        <f t="shared" si="828"/>
        <v>1</v>
      </c>
      <c r="Q4845" t="b">
        <f t="shared" si="829"/>
        <v>1</v>
      </c>
      <c r="R4845" t="str">
        <f t="shared" si="830"/>
        <v>Yes</v>
      </c>
      <c r="S4845">
        <f t="shared" si="831"/>
        <v>0</v>
      </c>
      <c r="T4845" s="95">
        <f t="shared" si="832"/>
        <v>43009</v>
      </c>
      <c r="U4845" s="96">
        <f t="shared" si="833"/>
        <v>76.460869565217394</v>
      </c>
      <c r="V4845" t="str">
        <f>VLOOKUP(H4845, Table2_ContractType!$A$2:$B$4, 2,TRUE)</f>
        <v>Month-to-Month</v>
      </c>
      <c r="W4845" t="str">
        <f>VLOOKUP(F4845, Table3_PhoneService!$A$2:B4887, 2, TRUE)</f>
        <v>Two or More Lines</v>
      </c>
      <c r="X4845" t="str">
        <f>VLOOKUP(G4845,Table4_InternetService!$A$2:$B$4, 2, FALSE)</f>
        <v>Fiber Optic</v>
      </c>
      <c r="Y4845" s="98" t="str">
        <f t="shared" si="834"/>
        <v>Group2 13-24mo</v>
      </c>
      <c r="Z4845" s="98" t="str">
        <f t="shared" si="835"/>
        <v>Phone+internet</v>
      </c>
    </row>
    <row r="4846" spans="1:26" ht="15.75" customHeight="1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825"/>
        <v>28</v>
      </c>
      <c r="N4846" s="8" t="b">
        <f t="shared" si="826"/>
        <v>1</v>
      </c>
      <c r="O4846" t="b">
        <f t="shared" si="827"/>
        <v>0</v>
      </c>
      <c r="P4846" t="b">
        <f t="shared" si="828"/>
        <v>1</v>
      </c>
      <c r="Q4846" t="b">
        <f t="shared" si="829"/>
        <v>1</v>
      </c>
      <c r="R4846" t="str">
        <f t="shared" si="830"/>
        <v>Yes</v>
      </c>
      <c r="S4846">
        <f t="shared" si="831"/>
        <v>3</v>
      </c>
      <c r="T4846" s="95">
        <f t="shared" si="832"/>
        <v>42859</v>
      </c>
      <c r="U4846" s="96">
        <f t="shared" si="833"/>
        <v>66.944642857142853</v>
      </c>
      <c r="V4846" t="str">
        <f>VLOOKUP(H4846, Table2_ContractType!$A$2:$B$4, 2,TRUE)</f>
        <v>1 Year</v>
      </c>
      <c r="W4846" t="str">
        <f>VLOOKUP(F4846, Table3_PhoneService!$A$2:B4888, 2, TRUE)</f>
        <v>One Line</v>
      </c>
      <c r="X4846" t="str">
        <f>VLOOKUP(G4846,Table4_InternetService!$A$2:$B$4, 2, FALSE)</f>
        <v>DSL</v>
      </c>
      <c r="Y4846" s="98" t="str">
        <f t="shared" si="834"/>
        <v>Group3 25-36mo</v>
      </c>
      <c r="Z4846" s="98" t="str">
        <f t="shared" si="835"/>
        <v>Phone+internet</v>
      </c>
    </row>
    <row r="4847" spans="1:26" ht="15.75" customHeight="1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si="825"/>
        <v>12</v>
      </c>
      <c r="N4847" s="8" t="b">
        <f t="shared" si="826"/>
        <v>0</v>
      </c>
      <c r="O4847" t="b">
        <f t="shared" si="827"/>
        <v>0</v>
      </c>
      <c r="P4847" t="b">
        <f t="shared" si="828"/>
        <v>1</v>
      </c>
      <c r="Q4847" t="b">
        <f t="shared" si="829"/>
        <v>0</v>
      </c>
      <c r="R4847" t="str">
        <f t="shared" si="830"/>
        <v>No</v>
      </c>
      <c r="S4847">
        <f t="shared" si="831"/>
        <v>3</v>
      </c>
      <c r="T4847" s="95">
        <f t="shared" si="832"/>
        <v>43339</v>
      </c>
      <c r="U4847" s="96">
        <f t="shared" si="833"/>
        <v>21.837500000000002</v>
      </c>
      <c r="V4847" t="str">
        <f>VLOOKUP(H4847, Table2_ContractType!$A$2:$B$4, 2,TRUE)</f>
        <v>2 Year</v>
      </c>
      <c r="W4847" t="str">
        <f>VLOOKUP(F4847, Table3_PhoneService!$A$2:B4889, 2, TRUE)</f>
        <v>One Line</v>
      </c>
      <c r="X4847" t="str">
        <f>VLOOKUP(G4847,Table4_InternetService!$A$2:$B$4, 2, FALSE)</f>
        <v>No Internet Service</v>
      </c>
      <c r="Y4847" s="98" t="str">
        <f t="shared" si="834"/>
        <v>Group2 13-24mo</v>
      </c>
      <c r="Z4847" s="98" t="str">
        <f t="shared" si="835"/>
        <v>Phone</v>
      </c>
    </row>
    <row r="4848" spans="1:26" ht="15.75" customHeight="1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825"/>
        <v>16</v>
      </c>
      <c r="N4848" s="8" t="b">
        <f t="shared" si="826"/>
        <v>1</v>
      </c>
      <c r="O4848" t="b">
        <f t="shared" si="827"/>
        <v>0</v>
      </c>
      <c r="P4848" t="b">
        <f t="shared" si="828"/>
        <v>1</v>
      </c>
      <c r="Q4848" t="b">
        <f t="shared" si="829"/>
        <v>1</v>
      </c>
      <c r="R4848" t="str">
        <f t="shared" si="830"/>
        <v>Yes</v>
      </c>
      <c r="S4848">
        <f t="shared" si="831"/>
        <v>0</v>
      </c>
      <c r="T4848" s="95">
        <f t="shared" si="832"/>
        <v>43219</v>
      </c>
      <c r="U4848" s="96">
        <f t="shared" si="833"/>
        <v>94.090625000000003</v>
      </c>
      <c r="V4848" t="str">
        <f>VLOOKUP(H4848, Table2_ContractType!$A$2:$B$4, 2,TRUE)</f>
        <v>Month-to-Month</v>
      </c>
      <c r="W4848" t="str">
        <f>VLOOKUP(F4848, Table3_PhoneService!$A$2:B4890, 2, TRUE)</f>
        <v>One Line</v>
      </c>
      <c r="X4848" t="str">
        <f>VLOOKUP(G4848,Table4_InternetService!$A$2:$B$4, 2, FALSE)</f>
        <v>Fiber Optic</v>
      </c>
      <c r="Y4848" s="98" t="str">
        <f t="shared" si="834"/>
        <v>Group2 13-24mo</v>
      </c>
      <c r="Z4848" s="98" t="str">
        <f t="shared" si="835"/>
        <v>Phone+internet</v>
      </c>
    </row>
    <row r="4849" spans="1:26" ht="15.75" customHeight="1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825"/>
        <v>13</v>
      </c>
      <c r="N4849" s="8" t="b">
        <f t="shared" si="826"/>
        <v>1</v>
      </c>
      <c r="O4849" t="b">
        <f t="shared" si="827"/>
        <v>1</v>
      </c>
      <c r="P4849" t="b">
        <f t="shared" si="828"/>
        <v>0</v>
      </c>
      <c r="Q4849" t="b">
        <f t="shared" si="829"/>
        <v>1</v>
      </c>
      <c r="R4849" t="str">
        <f t="shared" si="830"/>
        <v>No</v>
      </c>
      <c r="S4849">
        <f t="shared" si="831"/>
        <v>0</v>
      </c>
      <c r="T4849" s="95">
        <f t="shared" si="832"/>
        <v>43309</v>
      </c>
      <c r="U4849" s="96">
        <f t="shared" si="833"/>
        <v>23.138461538461538</v>
      </c>
      <c r="V4849" t="str">
        <f>VLOOKUP(H4849, Table2_ContractType!$A$2:$B$4, 2,TRUE)</f>
        <v>Month-to-Month</v>
      </c>
      <c r="W4849" t="str">
        <f>VLOOKUP(F4849, Table3_PhoneService!$A$2:B4891, 2, TRUE)</f>
        <v>No Phone Service</v>
      </c>
      <c r="X4849" t="str">
        <f>VLOOKUP(G4849,Table4_InternetService!$A$2:$B$4, 2, FALSE)</f>
        <v>DSL</v>
      </c>
      <c r="Y4849" s="98" t="str">
        <f t="shared" si="834"/>
        <v>Group2 13-24mo</v>
      </c>
      <c r="Z4849" s="98" t="str">
        <f t="shared" si="835"/>
        <v>Internet</v>
      </c>
    </row>
    <row r="4850" spans="1:26" ht="15.75" customHeight="1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825"/>
        <v>3</v>
      </c>
      <c r="N4850" s="8" t="b">
        <f t="shared" si="826"/>
        <v>0</v>
      </c>
      <c r="O4850" t="b">
        <f t="shared" si="827"/>
        <v>0</v>
      </c>
      <c r="P4850" t="b">
        <f t="shared" si="828"/>
        <v>1</v>
      </c>
      <c r="Q4850" t="b">
        <f t="shared" si="829"/>
        <v>0</v>
      </c>
      <c r="R4850" t="str">
        <f t="shared" si="830"/>
        <v>No</v>
      </c>
      <c r="S4850">
        <f t="shared" si="831"/>
        <v>0</v>
      </c>
      <c r="T4850" s="95">
        <f t="shared" si="832"/>
        <v>43609</v>
      </c>
      <c r="U4850" s="96">
        <f t="shared" si="833"/>
        <v>20.45</v>
      </c>
      <c r="V4850" t="str">
        <f>VLOOKUP(H4850, Table2_ContractType!$A$2:$B$4, 2,TRUE)</f>
        <v>1 Year</v>
      </c>
      <c r="W4850" t="str">
        <f>VLOOKUP(F4850, Table3_PhoneService!$A$2:B4892, 2, TRUE)</f>
        <v>One Line</v>
      </c>
      <c r="X4850" t="str">
        <f>VLOOKUP(G4850,Table4_InternetService!$A$2:$B$4, 2, FALSE)</f>
        <v>No Internet Service</v>
      </c>
      <c r="Y4850" s="98" t="str">
        <f t="shared" si="834"/>
        <v>Group1 0-12mo</v>
      </c>
      <c r="Z4850" s="98" t="str">
        <f t="shared" si="835"/>
        <v>Phone</v>
      </c>
    </row>
    <row r="4851" spans="1:26" ht="15.75" customHeight="1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825"/>
        <v>70</v>
      </c>
      <c r="N4851" s="8" t="b">
        <f t="shared" si="826"/>
        <v>0</v>
      </c>
      <c r="O4851" t="b">
        <f t="shared" si="827"/>
        <v>0</v>
      </c>
      <c r="P4851" t="b">
        <f t="shared" si="828"/>
        <v>1</v>
      </c>
      <c r="Q4851" t="b">
        <f t="shared" si="829"/>
        <v>1</v>
      </c>
      <c r="R4851" t="str">
        <f t="shared" si="830"/>
        <v>Yes</v>
      </c>
      <c r="S4851">
        <f t="shared" si="831"/>
        <v>3</v>
      </c>
      <c r="T4851" s="95">
        <f t="shared" si="832"/>
        <v>41599</v>
      </c>
      <c r="U4851" s="96">
        <f t="shared" si="833"/>
        <v>104.25357142857143</v>
      </c>
      <c r="V4851" t="str">
        <f>VLOOKUP(H4851, Table2_ContractType!$A$2:$B$4, 2,TRUE)</f>
        <v>2 Year</v>
      </c>
      <c r="W4851" t="str">
        <f>VLOOKUP(F4851, Table3_PhoneService!$A$2:B4893, 2, TRUE)</f>
        <v>Two or More Lines</v>
      </c>
      <c r="X4851" t="str">
        <f>VLOOKUP(G4851,Table4_InternetService!$A$2:$B$4, 2, FALSE)</f>
        <v>Fiber Optic</v>
      </c>
      <c r="Y4851" s="98" t="str">
        <f t="shared" si="834"/>
        <v>Group5 over49mo</v>
      </c>
      <c r="Z4851" s="98" t="str">
        <f t="shared" si="835"/>
        <v>Phone+internet</v>
      </c>
    </row>
    <row r="4852" spans="1:26" ht="15.75" customHeight="1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825"/>
        <v>12</v>
      </c>
      <c r="N4852" s="8" t="b">
        <f t="shared" si="826"/>
        <v>1</v>
      </c>
      <c r="O4852" t="b">
        <f t="shared" si="827"/>
        <v>0</v>
      </c>
      <c r="P4852" t="b">
        <f t="shared" si="828"/>
        <v>1</v>
      </c>
      <c r="Q4852" t="b">
        <f t="shared" si="829"/>
        <v>0</v>
      </c>
      <c r="R4852" t="str">
        <f t="shared" si="830"/>
        <v>No</v>
      </c>
      <c r="S4852">
        <f t="shared" si="831"/>
        <v>0</v>
      </c>
      <c r="T4852" s="95">
        <f t="shared" si="832"/>
        <v>43339</v>
      </c>
      <c r="U4852" s="96">
        <f t="shared" si="833"/>
        <v>20.558333333333334</v>
      </c>
      <c r="V4852" t="str">
        <f>VLOOKUP(H4852, Table2_ContractType!$A$2:$B$4, 2,TRUE)</f>
        <v>Month-to-Month</v>
      </c>
      <c r="W4852" t="str">
        <f>VLOOKUP(F4852, Table3_PhoneService!$A$2:B4894, 2, TRUE)</f>
        <v>One Line</v>
      </c>
      <c r="X4852" t="str">
        <f>VLOOKUP(G4852,Table4_InternetService!$A$2:$B$4, 2, FALSE)</f>
        <v>No Internet Service</v>
      </c>
      <c r="Y4852" s="98" t="str">
        <f t="shared" si="834"/>
        <v>Group2 13-24mo</v>
      </c>
      <c r="Z4852" s="98" t="str">
        <f t="shared" si="835"/>
        <v>Phone</v>
      </c>
    </row>
    <row r="4853" spans="1:26" ht="15.75" customHeight="1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825"/>
        <v>53</v>
      </c>
      <c r="N4853" s="8" t="b">
        <f t="shared" si="826"/>
        <v>1</v>
      </c>
      <c r="O4853" t="b">
        <f t="shared" si="827"/>
        <v>0</v>
      </c>
      <c r="P4853" t="b">
        <f t="shared" si="828"/>
        <v>1</v>
      </c>
      <c r="Q4853" t="b">
        <f t="shared" si="829"/>
        <v>1</v>
      </c>
      <c r="R4853" t="str">
        <f t="shared" si="830"/>
        <v>Yes</v>
      </c>
      <c r="S4853">
        <f t="shared" si="831"/>
        <v>0</v>
      </c>
      <c r="T4853" s="95">
        <f t="shared" si="832"/>
        <v>42109</v>
      </c>
      <c r="U4853" s="96">
        <f t="shared" si="833"/>
        <v>95.563207547169824</v>
      </c>
      <c r="V4853" t="str">
        <f>VLOOKUP(H4853, Table2_ContractType!$A$2:$B$4, 2,TRUE)</f>
        <v>2 Year</v>
      </c>
      <c r="W4853" t="str">
        <f>VLOOKUP(F4853, Table3_PhoneService!$A$2:B4895, 2, TRUE)</f>
        <v>Two or More Lines</v>
      </c>
      <c r="X4853" t="str">
        <f>VLOOKUP(G4853,Table4_InternetService!$A$2:$B$4, 2, FALSE)</f>
        <v>Fiber Optic</v>
      </c>
      <c r="Y4853" s="98" t="str">
        <f t="shared" si="834"/>
        <v>Group5 over49mo</v>
      </c>
      <c r="Z4853" s="98" t="str">
        <f t="shared" si="835"/>
        <v>Phone+internet</v>
      </c>
    </row>
    <row r="4854" spans="1:26" ht="15.75" customHeight="1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825"/>
        <v>27</v>
      </c>
      <c r="N4854" s="8" t="b">
        <f t="shared" si="826"/>
        <v>1</v>
      </c>
      <c r="O4854" t="b">
        <f t="shared" si="827"/>
        <v>1</v>
      </c>
      <c r="P4854" t="b">
        <f t="shared" si="828"/>
        <v>1</v>
      </c>
      <c r="Q4854" t="b">
        <f t="shared" si="829"/>
        <v>1</v>
      </c>
      <c r="R4854" t="str">
        <f t="shared" si="830"/>
        <v>Yes</v>
      </c>
      <c r="S4854">
        <f t="shared" si="831"/>
        <v>3</v>
      </c>
      <c r="T4854" s="95">
        <f t="shared" si="832"/>
        <v>42889</v>
      </c>
      <c r="U4854" s="96">
        <f t="shared" si="833"/>
        <v>59.857407407407408</v>
      </c>
      <c r="V4854" t="str">
        <f>VLOOKUP(H4854, Table2_ContractType!$A$2:$B$4, 2,TRUE)</f>
        <v>Month-to-Month</v>
      </c>
      <c r="W4854" t="str">
        <f>VLOOKUP(F4854, Table3_PhoneService!$A$2:B4896, 2, TRUE)</f>
        <v>Two or More Lines</v>
      </c>
      <c r="X4854" t="str">
        <f>VLOOKUP(G4854,Table4_InternetService!$A$2:$B$4, 2, FALSE)</f>
        <v>DSL</v>
      </c>
      <c r="Y4854" s="98" t="str">
        <f t="shared" si="834"/>
        <v>Group3 25-36mo</v>
      </c>
      <c r="Z4854" s="98" t="str">
        <f t="shared" si="835"/>
        <v>Phone+internet</v>
      </c>
    </row>
    <row r="4855" spans="1:26" ht="15.75" customHeight="1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825"/>
        <v>23</v>
      </c>
      <c r="N4855" s="8" t="b">
        <f t="shared" si="826"/>
        <v>0</v>
      </c>
      <c r="O4855" t="b">
        <f t="shared" si="827"/>
        <v>0</v>
      </c>
      <c r="P4855" t="b">
        <f t="shared" si="828"/>
        <v>1</v>
      </c>
      <c r="Q4855" t="b">
        <f t="shared" si="829"/>
        <v>1</v>
      </c>
      <c r="R4855" t="str">
        <f t="shared" si="830"/>
        <v>Yes</v>
      </c>
      <c r="S4855">
        <f t="shared" si="831"/>
        <v>3</v>
      </c>
      <c r="T4855" s="95">
        <f t="shared" si="832"/>
        <v>43009</v>
      </c>
      <c r="U4855" s="96">
        <f t="shared" si="833"/>
        <v>86.543478260869563</v>
      </c>
      <c r="V4855" t="str">
        <f>VLOOKUP(H4855, Table2_ContractType!$A$2:$B$4, 2,TRUE)</f>
        <v>1 Year</v>
      </c>
      <c r="W4855" t="str">
        <f>VLOOKUP(F4855, Table3_PhoneService!$A$2:B4897, 2, TRUE)</f>
        <v>Two or More Lines</v>
      </c>
      <c r="X4855" t="str">
        <f>VLOOKUP(G4855,Table4_InternetService!$A$2:$B$4, 2, FALSE)</f>
        <v>DSL</v>
      </c>
      <c r="Y4855" s="98" t="str">
        <f t="shared" si="834"/>
        <v>Group2 13-24mo</v>
      </c>
      <c r="Z4855" s="98" t="str">
        <f t="shared" si="835"/>
        <v>Phone+internet</v>
      </c>
    </row>
    <row r="4856" spans="1:26" ht="15.75" customHeight="1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825"/>
        <v>2</v>
      </c>
      <c r="N4856" s="8" t="b">
        <f t="shared" si="826"/>
        <v>0</v>
      </c>
      <c r="O4856" t="b">
        <f t="shared" si="827"/>
        <v>0</v>
      </c>
      <c r="P4856" t="b">
        <f t="shared" si="828"/>
        <v>1</v>
      </c>
      <c r="Q4856" t="b">
        <f t="shared" si="829"/>
        <v>1</v>
      </c>
      <c r="R4856" t="str">
        <f t="shared" si="830"/>
        <v>Yes</v>
      </c>
      <c r="S4856">
        <f t="shared" si="831"/>
        <v>0</v>
      </c>
      <c r="T4856" s="95">
        <f t="shared" si="832"/>
        <v>43639</v>
      </c>
      <c r="U4856" s="96">
        <f t="shared" si="833"/>
        <v>54.625</v>
      </c>
      <c r="V4856" t="str">
        <f>VLOOKUP(H4856, Table2_ContractType!$A$2:$B$4, 2,TRUE)</f>
        <v>Month-to-Month</v>
      </c>
      <c r="W4856" t="str">
        <f>VLOOKUP(F4856, Table3_PhoneService!$A$2:B4898, 2, TRUE)</f>
        <v>One Line</v>
      </c>
      <c r="X4856" t="str">
        <f>VLOOKUP(G4856,Table4_InternetService!$A$2:$B$4, 2, FALSE)</f>
        <v>DSL</v>
      </c>
      <c r="Y4856" s="98" t="str">
        <f t="shared" si="834"/>
        <v>Group1 0-12mo</v>
      </c>
      <c r="Z4856" s="98" t="str">
        <f t="shared" si="835"/>
        <v>Phone+internet</v>
      </c>
    </row>
    <row r="4857" spans="1:26" ht="15.75" customHeight="1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825"/>
        <v>46</v>
      </c>
      <c r="N4857" s="8" t="b">
        <f t="shared" si="826"/>
        <v>1</v>
      </c>
      <c r="O4857" t="b">
        <f t="shared" si="827"/>
        <v>1</v>
      </c>
      <c r="P4857" t="b">
        <f t="shared" si="828"/>
        <v>1</v>
      </c>
      <c r="Q4857" t="b">
        <f t="shared" si="829"/>
        <v>1</v>
      </c>
      <c r="R4857" t="str">
        <f t="shared" si="830"/>
        <v>Yes</v>
      </c>
      <c r="S4857">
        <f t="shared" si="831"/>
        <v>1</v>
      </c>
      <c r="T4857" s="95">
        <f t="shared" si="832"/>
        <v>42319</v>
      </c>
      <c r="U4857" s="96">
        <f t="shared" si="833"/>
        <v>98.55869565217391</v>
      </c>
      <c r="V4857" t="str">
        <f>VLOOKUP(H4857, Table2_ContractType!$A$2:$B$4, 2,TRUE)</f>
        <v>Month-to-Month</v>
      </c>
      <c r="W4857" t="str">
        <f>VLOOKUP(F4857, Table3_PhoneService!$A$2:B4899, 2, TRUE)</f>
        <v>Two or More Lines</v>
      </c>
      <c r="X4857" t="str">
        <f>VLOOKUP(G4857,Table4_InternetService!$A$2:$B$4, 2, FALSE)</f>
        <v>Fiber Optic</v>
      </c>
      <c r="Y4857" s="98" t="str">
        <f t="shared" si="834"/>
        <v>Group4 37-48mo</v>
      </c>
      <c r="Z4857" s="98" t="str">
        <f t="shared" si="835"/>
        <v>Phone+internet</v>
      </c>
    </row>
    <row r="4858" spans="1:26" ht="15.75" customHeight="1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825"/>
        <v>57</v>
      </c>
      <c r="N4858" s="8" t="b">
        <f t="shared" si="826"/>
        <v>1</v>
      </c>
      <c r="O4858" t="b">
        <f t="shared" si="827"/>
        <v>0</v>
      </c>
      <c r="P4858" t="b">
        <f t="shared" si="828"/>
        <v>1</v>
      </c>
      <c r="Q4858" t="b">
        <f t="shared" si="829"/>
        <v>1</v>
      </c>
      <c r="R4858" t="str">
        <f t="shared" si="830"/>
        <v>Yes</v>
      </c>
      <c r="S4858">
        <f t="shared" si="831"/>
        <v>1</v>
      </c>
      <c r="T4858" s="95">
        <f t="shared" si="832"/>
        <v>41989</v>
      </c>
      <c r="U4858" s="96">
        <f t="shared" si="833"/>
        <v>100.87368421052632</v>
      </c>
      <c r="V4858" t="str">
        <f>VLOOKUP(H4858, Table2_ContractType!$A$2:$B$4, 2,TRUE)</f>
        <v>Month-to-Month</v>
      </c>
      <c r="W4858" t="str">
        <f>VLOOKUP(F4858, Table3_PhoneService!$A$2:B4900, 2, TRUE)</f>
        <v>Two or More Lines</v>
      </c>
      <c r="X4858" t="str">
        <f>VLOOKUP(G4858,Table4_InternetService!$A$2:$B$4, 2, FALSE)</f>
        <v>Fiber Optic</v>
      </c>
      <c r="Y4858" s="98" t="str">
        <f t="shared" si="834"/>
        <v>Group5 over49mo</v>
      </c>
      <c r="Z4858" s="98" t="str">
        <f t="shared" si="835"/>
        <v>Phone+internet</v>
      </c>
    </row>
    <row r="4859" spans="1:26" ht="15.75" customHeight="1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825"/>
        <v>62</v>
      </c>
      <c r="N4859" s="8" t="b">
        <f t="shared" si="826"/>
        <v>1</v>
      </c>
      <c r="O4859" t="b">
        <f t="shared" si="827"/>
        <v>0</v>
      </c>
      <c r="P4859" t="b">
        <f t="shared" si="828"/>
        <v>1</v>
      </c>
      <c r="Q4859" t="b">
        <f t="shared" si="829"/>
        <v>0</v>
      </c>
      <c r="R4859" t="str">
        <f t="shared" si="830"/>
        <v>No</v>
      </c>
      <c r="S4859">
        <f t="shared" si="831"/>
        <v>1</v>
      </c>
      <c r="T4859" s="95">
        <f t="shared" si="832"/>
        <v>41839</v>
      </c>
      <c r="U4859" s="96">
        <f t="shared" si="833"/>
        <v>19.493548387096773</v>
      </c>
      <c r="V4859" t="str">
        <f>VLOOKUP(H4859, Table2_ContractType!$A$2:$B$4, 2,TRUE)</f>
        <v>2 Year</v>
      </c>
      <c r="W4859" t="str">
        <f>VLOOKUP(F4859, Table3_PhoneService!$A$2:B4901, 2, TRUE)</f>
        <v>One Line</v>
      </c>
      <c r="X4859" t="str">
        <f>VLOOKUP(G4859,Table4_InternetService!$A$2:$B$4, 2, FALSE)</f>
        <v>No Internet Service</v>
      </c>
      <c r="Y4859" s="98" t="str">
        <f t="shared" si="834"/>
        <v>Group5 over49mo</v>
      </c>
      <c r="Z4859" s="98" t="str">
        <f t="shared" si="835"/>
        <v>Phone</v>
      </c>
    </row>
    <row r="4860" spans="1:26" ht="15.75" customHeight="1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825"/>
        <v>57</v>
      </c>
      <c r="N4860" s="8" t="b">
        <f t="shared" si="826"/>
        <v>0</v>
      </c>
      <c r="O4860" t="b">
        <f t="shared" si="827"/>
        <v>0</v>
      </c>
      <c r="P4860" t="b">
        <f t="shared" si="828"/>
        <v>1</v>
      </c>
      <c r="Q4860" t="b">
        <f t="shared" si="829"/>
        <v>1</v>
      </c>
      <c r="R4860" t="str">
        <f t="shared" si="830"/>
        <v>Yes</v>
      </c>
      <c r="S4860">
        <f t="shared" si="831"/>
        <v>3</v>
      </c>
      <c r="T4860" s="95">
        <f t="shared" si="832"/>
        <v>41989</v>
      </c>
      <c r="U4860" s="96">
        <f t="shared" si="833"/>
        <v>75.452631578947376</v>
      </c>
      <c r="V4860" t="str">
        <f>VLOOKUP(H4860, Table2_ContractType!$A$2:$B$4, 2,TRUE)</f>
        <v>1 Year</v>
      </c>
      <c r="W4860" t="str">
        <f>VLOOKUP(F4860, Table3_PhoneService!$A$2:B4902, 2, TRUE)</f>
        <v>One Line</v>
      </c>
      <c r="X4860" t="str">
        <f>VLOOKUP(G4860,Table4_InternetService!$A$2:$B$4, 2, FALSE)</f>
        <v>DSL</v>
      </c>
      <c r="Y4860" s="98" t="str">
        <f t="shared" si="834"/>
        <v>Group5 over49mo</v>
      </c>
      <c r="Z4860" s="98" t="str">
        <f t="shared" si="835"/>
        <v>Phone+internet</v>
      </c>
    </row>
    <row r="4861" spans="1:26" ht="15.75" customHeight="1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825"/>
        <v>19</v>
      </c>
      <c r="N4861" s="8" t="b">
        <f t="shared" si="826"/>
        <v>0</v>
      </c>
      <c r="O4861" t="b">
        <f t="shared" si="827"/>
        <v>1</v>
      </c>
      <c r="P4861" t="b">
        <f t="shared" si="828"/>
        <v>1</v>
      </c>
      <c r="Q4861" t="b">
        <f t="shared" si="829"/>
        <v>1</v>
      </c>
      <c r="R4861" t="str">
        <f t="shared" si="830"/>
        <v>Yes</v>
      </c>
      <c r="S4861">
        <f t="shared" si="831"/>
        <v>3</v>
      </c>
      <c r="T4861" s="95">
        <f t="shared" si="832"/>
        <v>43129</v>
      </c>
      <c r="U4861" s="96">
        <f t="shared" si="833"/>
        <v>99.402631578947378</v>
      </c>
      <c r="V4861" t="str">
        <f>VLOOKUP(H4861, Table2_ContractType!$A$2:$B$4, 2,TRUE)</f>
        <v>1 Year</v>
      </c>
      <c r="W4861" t="str">
        <f>VLOOKUP(F4861, Table3_PhoneService!$A$2:B4903, 2, TRUE)</f>
        <v>One Line</v>
      </c>
      <c r="X4861" t="str">
        <f>VLOOKUP(G4861,Table4_InternetService!$A$2:$B$4, 2, FALSE)</f>
        <v>Fiber Optic</v>
      </c>
      <c r="Y4861" s="98" t="str">
        <f t="shared" si="834"/>
        <v>Group2 13-24mo</v>
      </c>
      <c r="Z4861" s="98" t="str">
        <f t="shared" si="835"/>
        <v>Phone+internet</v>
      </c>
    </row>
    <row r="4862" spans="1:26" ht="15.75" customHeight="1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825"/>
        <v>1</v>
      </c>
      <c r="N4862" s="8" t="b">
        <f t="shared" si="826"/>
        <v>0</v>
      </c>
      <c r="O4862" t="b">
        <f t="shared" si="827"/>
        <v>1</v>
      </c>
      <c r="P4862" t="b">
        <f t="shared" si="828"/>
        <v>1</v>
      </c>
      <c r="Q4862" t="b">
        <f t="shared" si="829"/>
        <v>0</v>
      </c>
      <c r="R4862" t="str">
        <f t="shared" si="830"/>
        <v>No</v>
      </c>
      <c r="S4862" t="b">
        <f t="shared" si="831"/>
        <v>0</v>
      </c>
      <c r="T4862" s="95">
        <f t="shared" si="832"/>
        <v>43669</v>
      </c>
      <c r="U4862" s="96">
        <f t="shared" si="833"/>
        <v>19.75</v>
      </c>
      <c r="V4862" t="str">
        <f>VLOOKUP(H4862, Table2_ContractType!$A$2:$B$4, 2,TRUE)</f>
        <v>Month-to-Month</v>
      </c>
      <c r="W4862" t="str">
        <f>VLOOKUP(F4862, Table3_PhoneService!$A$2:B4904, 2, TRUE)</f>
        <v>One Line</v>
      </c>
      <c r="X4862" t="str">
        <f>VLOOKUP(G4862,Table4_InternetService!$A$2:$B$4, 2, FALSE)</f>
        <v>No Internet Service</v>
      </c>
      <c r="Y4862" s="98" t="str">
        <f t="shared" si="834"/>
        <v>Group1 0-12mo</v>
      </c>
      <c r="Z4862" s="98" t="str">
        <f t="shared" si="835"/>
        <v>Phone</v>
      </c>
    </row>
    <row r="4863" spans="1:26" ht="15.75" customHeight="1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825"/>
        <v>34</v>
      </c>
      <c r="N4863" s="8" t="b">
        <f t="shared" si="826"/>
        <v>0</v>
      </c>
      <c r="O4863" t="b">
        <f t="shared" si="827"/>
        <v>0</v>
      </c>
      <c r="P4863" t="b">
        <f t="shared" si="828"/>
        <v>1</v>
      </c>
      <c r="Q4863" t="b">
        <f t="shared" si="829"/>
        <v>1</v>
      </c>
      <c r="R4863" t="str">
        <f t="shared" si="830"/>
        <v>Yes</v>
      </c>
      <c r="S4863">
        <f t="shared" si="831"/>
        <v>1</v>
      </c>
      <c r="T4863" s="95">
        <f t="shared" si="832"/>
        <v>42679</v>
      </c>
      <c r="U4863" s="96">
        <f t="shared" si="833"/>
        <v>101.10294117647059</v>
      </c>
      <c r="V4863" t="str">
        <f>VLOOKUP(H4863, Table2_ContractType!$A$2:$B$4, 2,TRUE)</f>
        <v>Month-to-Month</v>
      </c>
      <c r="W4863" t="str">
        <f>VLOOKUP(F4863, Table3_PhoneService!$A$2:B4905, 2, TRUE)</f>
        <v>Two or More Lines</v>
      </c>
      <c r="X4863" t="str">
        <f>VLOOKUP(G4863,Table4_InternetService!$A$2:$B$4, 2, FALSE)</f>
        <v>Fiber Optic</v>
      </c>
      <c r="Y4863" s="98" t="str">
        <f t="shared" si="834"/>
        <v>Group3 25-36mo</v>
      </c>
      <c r="Z4863" s="98" t="str">
        <f t="shared" si="835"/>
        <v>Phone+internet</v>
      </c>
    </row>
    <row r="4864" spans="1:26" ht="15.75" customHeight="1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825"/>
        <v>9</v>
      </c>
      <c r="N4864" s="8" t="b">
        <f t="shared" si="826"/>
        <v>1</v>
      </c>
      <c r="O4864" t="b">
        <f t="shared" si="827"/>
        <v>0</v>
      </c>
      <c r="P4864" t="b">
        <f t="shared" si="828"/>
        <v>1</v>
      </c>
      <c r="Q4864" t="b">
        <f t="shared" si="829"/>
        <v>1</v>
      </c>
      <c r="R4864" t="str">
        <f t="shared" si="830"/>
        <v>Yes</v>
      </c>
      <c r="S4864">
        <f t="shared" si="831"/>
        <v>0</v>
      </c>
      <c r="T4864" s="95">
        <f t="shared" si="832"/>
        <v>43429</v>
      </c>
      <c r="U4864" s="96">
        <f t="shared" si="833"/>
        <v>63.68333333333333</v>
      </c>
      <c r="V4864" t="str">
        <f>VLOOKUP(H4864, Table2_ContractType!$A$2:$B$4, 2,TRUE)</f>
        <v>Month-to-Month</v>
      </c>
      <c r="W4864" t="str">
        <f>VLOOKUP(F4864, Table3_PhoneService!$A$2:B4906, 2, TRUE)</f>
        <v>Two or More Lines</v>
      </c>
      <c r="X4864" t="str">
        <f>VLOOKUP(G4864,Table4_InternetService!$A$2:$B$4, 2, FALSE)</f>
        <v>DSL</v>
      </c>
      <c r="Y4864" s="98" t="str">
        <f t="shared" si="834"/>
        <v>Group1 0-12mo</v>
      </c>
      <c r="Z4864" s="98" t="str">
        <f t="shared" si="835"/>
        <v>Phone+internet</v>
      </c>
    </row>
    <row r="4865" spans="1:26" ht="15.75" customHeight="1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825"/>
        <v>70</v>
      </c>
      <c r="N4865" s="8" t="b">
        <f t="shared" si="826"/>
        <v>0</v>
      </c>
      <c r="O4865" t="b">
        <f t="shared" si="827"/>
        <v>0</v>
      </c>
      <c r="P4865" t="b">
        <f t="shared" si="828"/>
        <v>1</v>
      </c>
      <c r="Q4865" t="b">
        <f t="shared" si="829"/>
        <v>0</v>
      </c>
      <c r="R4865" t="str">
        <f t="shared" si="830"/>
        <v>No</v>
      </c>
      <c r="S4865">
        <f t="shared" si="831"/>
        <v>3</v>
      </c>
      <c r="T4865" s="95">
        <f t="shared" si="832"/>
        <v>41599</v>
      </c>
      <c r="U4865" s="96">
        <f t="shared" si="833"/>
        <v>20.465</v>
      </c>
      <c r="V4865" t="str">
        <f>VLOOKUP(H4865, Table2_ContractType!$A$2:$B$4, 2,TRUE)</f>
        <v>2 Year</v>
      </c>
      <c r="W4865" t="str">
        <f>VLOOKUP(F4865, Table3_PhoneService!$A$2:B4907, 2, TRUE)</f>
        <v>One Line</v>
      </c>
      <c r="X4865" t="str">
        <f>VLOOKUP(G4865,Table4_InternetService!$A$2:$B$4, 2, FALSE)</f>
        <v>No Internet Service</v>
      </c>
      <c r="Y4865" s="98" t="str">
        <f t="shared" si="834"/>
        <v>Group5 over49mo</v>
      </c>
      <c r="Z4865" s="98" t="str">
        <f t="shared" si="835"/>
        <v>Phone</v>
      </c>
    </row>
    <row r="4866" spans="1:26" ht="15.75" customHeight="1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ref="M4866:M4929" si="836">ROUND(K4866/J4866,0)</f>
        <v>2</v>
      </c>
      <c r="N4866" s="8" t="b">
        <f t="shared" ref="N4866:N4929" si="837">IF(B4866="Female", TRUE, FALSE)</f>
        <v>1</v>
      </c>
      <c r="O4866" t="b">
        <f t="shared" ref="O4866:O4929" si="838">IF(L4866="Yes", TRUE, FALSE)</f>
        <v>0</v>
      </c>
      <c r="P4866" t="b">
        <f t="shared" ref="P4866:P4929" si="839">IF(F4866&gt;=1, TRUE, FALSE)</f>
        <v>1</v>
      </c>
      <c r="Q4866" t="b">
        <f t="shared" ref="Q4866:Q4929" si="840">IF(G4866&gt;=1, TRUE, FALSE)</f>
        <v>1</v>
      </c>
      <c r="R4866" t="str">
        <f t="shared" ref="R4866:R4929" si="841">IF(AND(Q4866=TRUE, P4866=TRUE), "Yes", "No")</f>
        <v>Yes</v>
      </c>
      <c r="S4866">
        <f t="shared" ref="S4866:S4929" si="842">IF(AND(D4866="No",E4866="No"),0,IF(AND(D4866="Yes",E4866="No"),1,IF(AND(D4866="No",E4866="Yes",Q4866),2,IF(AND(D4866="Yes",E4866="Yes"),3))))</f>
        <v>0</v>
      </c>
      <c r="T4866" s="95">
        <f t="shared" ref="T4866:T4929" si="843">DATE(2019, 8, 22)- (M4866*30)</f>
        <v>43639</v>
      </c>
      <c r="U4866" s="96">
        <f t="shared" ref="U4866:U4929" si="844">(K4866/M4866)</f>
        <v>68.025000000000006</v>
      </c>
      <c r="V4866" t="str">
        <f>VLOOKUP(H4866, Table2_ContractType!$A$2:$B$4, 2,TRUE)</f>
        <v>Month-to-Month</v>
      </c>
      <c r="W4866" t="str">
        <f>VLOOKUP(F4866, Table3_PhoneService!$A$2:B4908, 2, TRUE)</f>
        <v>Two or More Lines</v>
      </c>
      <c r="X4866" t="str">
        <f>VLOOKUP(G4866,Table4_InternetService!$A$2:$B$4, 2, FALSE)</f>
        <v>Fiber Optic</v>
      </c>
      <c r="Y4866" s="98" t="str">
        <f t="shared" ref="Y4866:Y4929" si="845">IF((M4866&lt;12), "Group1 0-12mo", IF((M4866&lt;24), "Group2 13-24mo", IF((M4866&lt;36), "Group3 25-36mo", IF((M4866&lt;48), "Group4 37-48mo", IF((M4866&gt;4), "Group5 over49mo")))))</f>
        <v>Group1 0-12mo</v>
      </c>
      <c r="Z4866" s="98" t="str">
        <f t="shared" ref="Z4866:Z4929" si="846">IF(R4866="Yes","Phone+internet",IF(P4866=TRUE,"Phone",IF(Q4866=TRUE,"Internet")))</f>
        <v>Phone+internet</v>
      </c>
    </row>
    <row r="4867" spans="1:26" ht="15.75" customHeight="1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836"/>
        <v>66</v>
      </c>
      <c r="N4867" s="8" t="b">
        <f t="shared" si="837"/>
        <v>0</v>
      </c>
      <c r="O4867" t="b">
        <f t="shared" si="838"/>
        <v>0</v>
      </c>
      <c r="P4867" t="b">
        <f t="shared" si="839"/>
        <v>1</v>
      </c>
      <c r="Q4867" t="b">
        <f t="shared" si="840"/>
        <v>0</v>
      </c>
      <c r="R4867" t="str">
        <f t="shared" si="841"/>
        <v>No</v>
      </c>
      <c r="S4867">
        <f t="shared" si="842"/>
        <v>3</v>
      </c>
      <c r="T4867" s="95">
        <f t="shared" si="843"/>
        <v>41719</v>
      </c>
      <c r="U4867" s="96">
        <f t="shared" si="844"/>
        <v>24.552272727272729</v>
      </c>
      <c r="V4867" t="str">
        <f>VLOOKUP(H4867, Table2_ContractType!$A$2:$B$4, 2,TRUE)</f>
        <v>2 Year</v>
      </c>
      <c r="W4867" t="str">
        <f>VLOOKUP(F4867, Table3_PhoneService!$A$2:B4909, 2, TRUE)</f>
        <v>Two or More Lines</v>
      </c>
      <c r="X4867" t="str">
        <f>VLOOKUP(G4867,Table4_InternetService!$A$2:$B$4, 2, FALSE)</f>
        <v>No Internet Service</v>
      </c>
      <c r="Y4867" s="98" t="str">
        <f t="shared" si="845"/>
        <v>Group5 over49mo</v>
      </c>
      <c r="Z4867" s="98" t="str">
        <f t="shared" si="846"/>
        <v>Phone</v>
      </c>
    </row>
    <row r="4868" spans="1:26" ht="15.75" customHeight="1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836"/>
        <v>1</v>
      </c>
      <c r="N4868" s="8" t="b">
        <f t="shared" si="837"/>
        <v>1</v>
      </c>
      <c r="O4868" t="b">
        <f t="shared" si="838"/>
        <v>1</v>
      </c>
      <c r="P4868" t="b">
        <f t="shared" si="839"/>
        <v>1</v>
      </c>
      <c r="Q4868" t="b">
        <f t="shared" si="840"/>
        <v>1</v>
      </c>
      <c r="R4868" t="str">
        <f t="shared" si="841"/>
        <v>Yes</v>
      </c>
      <c r="S4868">
        <f t="shared" si="842"/>
        <v>0</v>
      </c>
      <c r="T4868" s="95">
        <f t="shared" si="843"/>
        <v>43669</v>
      </c>
      <c r="U4868" s="96">
        <f t="shared" si="844"/>
        <v>95.65</v>
      </c>
      <c r="V4868" t="str">
        <f>VLOOKUP(H4868, Table2_ContractType!$A$2:$B$4, 2,TRUE)</f>
        <v>Month-to-Month</v>
      </c>
      <c r="W4868" t="str">
        <f>VLOOKUP(F4868, Table3_PhoneService!$A$2:B4910, 2, TRUE)</f>
        <v>Two or More Lines</v>
      </c>
      <c r="X4868" t="str">
        <f>VLOOKUP(G4868,Table4_InternetService!$A$2:$B$4, 2, FALSE)</f>
        <v>Fiber Optic</v>
      </c>
      <c r="Y4868" s="98" t="str">
        <f t="shared" si="845"/>
        <v>Group1 0-12mo</v>
      </c>
      <c r="Z4868" s="98" t="str">
        <f t="shared" si="846"/>
        <v>Phone+internet</v>
      </c>
    </row>
    <row r="4869" spans="1:26" ht="15.75" customHeight="1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836"/>
        <v>73</v>
      </c>
      <c r="N4869" s="8" t="b">
        <f t="shared" si="837"/>
        <v>1</v>
      </c>
      <c r="O4869" t="b">
        <f t="shared" si="838"/>
        <v>0</v>
      </c>
      <c r="P4869" t="b">
        <f t="shared" si="839"/>
        <v>1</v>
      </c>
      <c r="Q4869" t="b">
        <f t="shared" si="840"/>
        <v>1</v>
      </c>
      <c r="R4869" t="str">
        <f t="shared" si="841"/>
        <v>Yes</v>
      </c>
      <c r="S4869">
        <f t="shared" si="842"/>
        <v>3</v>
      </c>
      <c r="T4869" s="95">
        <f t="shared" si="843"/>
        <v>41509</v>
      </c>
      <c r="U4869" s="96">
        <f t="shared" si="844"/>
        <v>112.99315068493151</v>
      </c>
      <c r="V4869" t="str">
        <f>VLOOKUP(H4869, Table2_ContractType!$A$2:$B$4, 2,TRUE)</f>
        <v>2 Year</v>
      </c>
      <c r="W4869" t="str">
        <f>VLOOKUP(F4869, Table3_PhoneService!$A$2:B4911, 2, TRUE)</f>
        <v>Two or More Lines</v>
      </c>
      <c r="X4869" t="str">
        <f>VLOOKUP(G4869,Table4_InternetService!$A$2:$B$4, 2, FALSE)</f>
        <v>Fiber Optic</v>
      </c>
      <c r="Y4869" s="98" t="str">
        <f t="shared" si="845"/>
        <v>Group5 over49mo</v>
      </c>
      <c r="Z4869" s="98" t="str">
        <f t="shared" si="846"/>
        <v>Phone+internet</v>
      </c>
    </row>
    <row r="4870" spans="1:26" ht="15.75" customHeight="1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836"/>
        <v>11</v>
      </c>
      <c r="N4870" s="8" t="b">
        <f t="shared" si="837"/>
        <v>0</v>
      </c>
      <c r="O4870" t="b">
        <f t="shared" si="838"/>
        <v>0</v>
      </c>
      <c r="P4870" t="b">
        <f t="shared" si="839"/>
        <v>1</v>
      </c>
      <c r="Q4870" t="b">
        <f t="shared" si="840"/>
        <v>1</v>
      </c>
      <c r="R4870" t="str">
        <f t="shared" si="841"/>
        <v>Yes</v>
      </c>
      <c r="S4870">
        <f t="shared" si="842"/>
        <v>1</v>
      </c>
      <c r="T4870" s="95">
        <f t="shared" si="843"/>
        <v>43369</v>
      </c>
      <c r="U4870" s="96">
        <f t="shared" si="844"/>
        <v>55.286363636363632</v>
      </c>
      <c r="V4870" t="str">
        <f>VLOOKUP(H4870, Table2_ContractType!$A$2:$B$4, 2,TRUE)</f>
        <v>Month-to-Month</v>
      </c>
      <c r="W4870" t="str">
        <f>VLOOKUP(F4870, Table3_PhoneService!$A$2:B4912, 2, TRUE)</f>
        <v>One Line</v>
      </c>
      <c r="X4870" t="str">
        <f>VLOOKUP(G4870,Table4_InternetService!$A$2:$B$4, 2, FALSE)</f>
        <v>DSL</v>
      </c>
      <c r="Y4870" s="98" t="str">
        <f t="shared" si="845"/>
        <v>Group1 0-12mo</v>
      </c>
      <c r="Z4870" s="98" t="str">
        <f t="shared" si="846"/>
        <v>Phone+internet</v>
      </c>
    </row>
    <row r="4871" spans="1:26" ht="15.75" customHeight="1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836"/>
        <v>9</v>
      </c>
      <c r="N4871" s="8" t="b">
        <f t="shared" si="837"/>
        <v>0</v>
      </c>
      <c r="O4871" t="b">
        <f t="shared" si="838"/>
        <v>0</v>
      </c>
      <c r="P4871" t="b">
        <f t="shared" si="839"/>
        <v>1</v>
      </c>
      <c r="Q4871" t="b">
        <f t="shared" si="840"/>
        <v>1</v>
      </c>
      <c r="R4871" t="str">
        <f t="shared" si="841"/>
        <v>Yes</v>
      </c>
      <c r="S4871">
        <f t="shared" si="842"/>
        <v>0</v>
      </c>
      <c r="T4871" s="95">
        <f t="shared" si="843"/>
        <v>43429</v>
      </c>
      <c r="U4871" s="96">
        <f t="shared" si="844"/>
        <v>75.38333333333334</v>
      </c>
      <c r="V4871" t="str">
        <f>VLOOKUP(H4871, Table2_ContractType!$A$2:$B$4, 2,TRUE)</f>
        <v>Month-to-Month</v>
      </c>
      <c r="W4871" t="str">
        <f>VLOOKUP(F4871, Table3_PhoneService!$A$2:B4913, 2, TRUE)</f>
        <v>Two or More Lines</v>
      </c>
      <c r="X4871" t="str">
        <f>VLOOKUP(G4871,Table4_InternetService!$A$2:$B$4, 2, FALSE)</f>
        <v>Fiber Optic</v>
      </c>
      <c r="Y4871" s="98" t="str">
        <f t="shared" si="845"/>
        <v>Group1 0-12mo</v>
      </c>
      <c r="Z4871" s="98" t="str">
        <f t="shared" si="846"/>
        <v>Phone+internet</v>
      </c>
    </row>
    <row r="4872" spans="1:26" ht="15.75" customHeight="1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836"/>
        <v>11</v>
      </c>
      <c r="N4872" s="8" t="b">
        <f t="shared" si="837"/>
        <v>1</v>
      </c>
      <c r="O4872" t="b">
        <f t="shared" si="838"/>
        <v>1</v>
      </c>
      <c r="P4872" t="b">
        <f t="shared" si="839"/>
        <v>1</v>
      </c>
      <c r="Q4872" t="b">
        <f t="shared" si="840"/>
        <v>0</v>
      </c>
      <c r="R4872" t="str">
        <f t="shared" si="841"/>
        <v>No</v>
      </c>
      <c r="S4872" t="b">
        <f t="shared" si="842"/>
        <v>0</v>
      </c>
      <c r="T4872" s="95">
        <f t="shared" si="843"/>
        <v>43369</v>
      </c>
      <c r="U4872" s="96">
        <f t="shared" si="844"/>
        <v>20.122727272727271</v>
      </c>
      <c r="V4872" t="str">
        <f>VLOOKUP(H4872, Table2_ContractType!$A$2:$B$4, 2,TRUE)</f>
        <v>Month-to-Month</v>
      </c>
      <c r="W4872" t="str">
        <f>VLOOKUP(F4872, Table3_PhoneService!$A$2:B4914, 2, TRUE)</f>
        <v>One Line</v>
      </c>
      <c r="X4872" t="str">
        <f>VLOOKUP(G4872,Table4_InternetService!$A$2:$B$4, 2, FALSE)</f>
        <v>No Internet Service</v>
      </c>
      <c r="Y4872" s="98" t="str">
        <f t="shared" si="845"/>
        <v>Group1 0-12mo</v>
      </c>
      <c r="Z4872" s="98" t="str">
        <f t="shared" si="846"/>
        <v>Phone</v>
      </c>
    </row>
    <row r="4873" spans="1:26" ht="15.75" customHeight="1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836"/>
        <v>7</v>
      </c>
      <c r="N4873" s="8" t="b">
        <f t="shared" si="837"/>
        <v>0</v>
      </c>
      <c r="O4873" t="b">
        <f t="shared" si="838"/>
        <v>1</v>
      </c>
      <c r="P4873" t="b">
        <f t="shared" si="839"/>
        <v>1</v>
      </c>
      <c r="Q4873" t="b">
        <f t="shared" si="840"/>
        <v>1</v>
      </c>
      <c r="R4873" t="str">
        <f t="shared" si="841"/>
        <v>Yes</v>
      </c>
      <c r="S4873">
        <f t="shared" si="842"/>
        <v>1</v>
      </c>
      <c r="T4873" s="95">
        <f t="shared" si="843"/>
        <v>43489</v>
      </c>
      <c r="U4873" s="96">
        <f t="shared" si="844"/>
        <v>95.064285714285717</v>
      </c>
      <c r="V4873" t="str">
        <f>VLOOKUP(H4873, Table2_ContractType!$A$2:$B$4, 2,TRUE)</f>
        <v>Month-to-Month</v>
      </c>
      <c r="W4873" t="str">
        <f>VLOOKUP(F4873, Table3_PhoneService!$A$2:B4915, 2, TRUE)</f>
        <v>Two or More Lines</v>
      </c>
      <c r="X4873" t="str">
        <f>VLOOKUP(G4873,Table4_InternetService!$A$2:$B$4, 2, FALSE)</f>
        <v>Fiber Optic</v>
      </c>
      <c r="Y4873" s="98" t="str">
        <f t="shared" si="845"/>
        <v>Group1 0-12mo</v>
      </c>
      <c r="Z4873" s="98" t="str">
        <f t="shared" si="846"/>
        <v>Phone+internet</v>
      </c>
    </row>
    <row r="4874" spans="1:26" ht="15.75" customHeight="1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836"/>
        <v>38</v>
      </c>
      <c r="N4874" s="8" t="b">
        <f t="shared" si="837"/>
        <v>0</v>
      </c>
      <c r="O4874" t="b">
        <f t="shared" si="838"/>
        <v>0</v>
      </c>
      <c r="P4874" t="b">
        <f t="shared" si="839"/>
        <v>1</v>
      </c>
      <c r="Q4874" t="b">
        <f t="shared" si="840"/>
        <v>1</v>
      </c>
      <c r="R4874" t="str">
        <f t="shared" si="841"/>
        <v>Yes</v>
      </c>
      <c r="S4874">
        <f t="shared" si="842"/>
        <v>0</v>
      </c>
      <c r="T4874" s="95">
        <f t="shared" si="843"/>
        <v>42559</v>
      </c>
      <c r="U4874" s="96">
        <f t="shared" si="844"/>
        <v>95.968421052631584</v>
      </c>
      <c r="V4874" t="str">
        <f>VLOOKUP(H4874, Table2_ContractType!$A$2:$B$4, 2,TRUE)</f>
        <v>Month-to-Month</v>
      </c>
      <c r="W4874" t="str">
        <f>VLOOKUP(F4874, Table3_PhoneService!$A$2:B4916, 2, TRUE)</f>
        <v>One Line</v>
      </c>
      <c r="X4874" t="str">
        <f>VLOOKUP(G4874,Table4_InternetService!$A$2:$B$4, 2, FALSE)</f>
        <v>Fiber Optic</v>
      </c>
      <c r="Y4874" s="98" t="str">
        <f t="shared" si="845"/>
        <v>Group4 37-48mo</v>
      </c>
      <c r="Z4874" s="98" t="str">
        <f t="shared" si="846"/>
        <v>Phone+internet</v>
      </c>
    </row>
    <row r="4875" spans="1:26" ht="15.75" customHeight="1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836"/>
        <v>28</v>
      </c>
      <c r="N4875" s="8" t="b">
        <f t="shared" si="837"/>
        <v>1</v>
      </c>
      <c r="O4875" t="b">
        <f t="shared" si="838"/>
        <v>0</v>
      </c>
      <c r="P4875" t="b">
        <f t="shared" si="839"/>
        <v>1</v>
      </c>
      <c r="Q4875" t="b">
        <f t="shared" si="840"/>
        <v>1</v>
      </c>
      <c r="R4875" t="str">
        <f t="shared" si="841"/>
        <v>Yes</v>
      </c>
      <c r="S4875">
        <f t="shared" si="842"/>
        <v>0</v>
      </c>
      <c r="T4875" s="95">
        <f t="shared" si="843"/>
        <v>42859</v>
      </c>
      <c r="U4875" s="96">
        <f t="shared" si="844"/>
        <v>54.664285714285711</v>
      </c>
      <c r="V4875" t="str">
        <f>VLOOKUP(H4875, Table2_ContractType!$A$2:$B$4, 2,TRUE)</f>
        <v>Month-to-Month</v>
      </c>
      <c r="W4875" t="str">
        <f>VLOOKUP(F4875, Table3_PhoneService!$A$2:B4917, 2, TRUE)</f>
        <v>One Line</v>
      </c>
      <c r="X4875" t="str">
        <f>VLOOKUP(G4875,Table4_InternetService!$A$2:$B$4, 2, FALSE)</f>
        <v>DSL</v>
      </c>
      <c r="Y4875" s="98" t="str">
        <f t="shared" si="845"/>
        <v>Group3 25-36mo</v>
      </c>
      <c r="Z4875" s="98" t="str">
        <f t="shared" si="846"/>
        <v>Phone+internet</v>
      </c>
    </row>
    <row r="4876" spans="1:26" ht="15.75" customHeight="1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836"/>
        <v>23</v>
      </c>
      <c r="N4876" s="8" t="b">
        <f t="shared" si="837"/>
        <v>1</v>
      </c>
      <c r="O4876" t="b">
        <f t="shared" si="838"/>
        <v>0</v>
      </c>
      <c r="P4876" t="b">
        <f t="shared" si="839"/>
        <v>0</v>
      </c>
      <c r="Q4876" t="b">
        <f t="shared" si="840"/>
        <v>1</v>
      </c>
      <c r="R4876" t="str">
        <f t="shared" si="841"/>
        <v>No</v>
      </c>
      <c r="S4876">
        <f t="shared" si="842"/>
        <v>3</v>
      </c>
      <c r="T4876" s="95">
        <f t="shared" si="843"/>
        <v>43009</v>
      </c>
      <c r="U4876" s="96">
        <f t="shared" si="844"/>
        <v>52.528260869565223</v>
      </c>
      <c r="V4876" t="str">
        <f>VLOOKUP(H4876, Table2_ContractType!$A$2:$B$4, 2,TRUE)</f>
        <v>2 Year</v>
      </c>
      <c r="W4876" t="str">
        <f>VLOOKUP(F4876, Table3_PhoneService!$A$2:B4918, 2, TRUE)</f>
        <v>No Phone Service</v>
      </c>
      <c r="X4876" t="str">
        <f>VLOOKUP(G4876,Table4_InternetService!$A$2:$B$4, 2, FALSE)</f>
        <v>DSL</v>
      </c>
      <c r="Y4876" s="98" t="str">
        <f t="shared" si="845"/>
        <v>Group2 13-24mo</v>
      </c>
      <c r="Z4876" s="98" t="str">
        <f t="shared" si="846"/>
        <v>Internet</v>
      </c>
    </row>
    <row r="4877" spans="1:26" ht="15.75" customHeight="1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836"/>
        <v>69</v>
      </c>
      <c r="N4877" s="8" t="b">
        <f t="shared" si="837"/>
        <v>0</v>
      </c>
      <c r="O4877" t="b">
        <f t="shared" si="838"/>
        <v>0</v>
      </c>
      <c r="P4877" t="b">
        <f t="shared" si="839"/>
        <v>1</v>
      </c>
      <c r="Q4877" t="b">
        <f t="shared" si="840"/>
        <v>1</v>
      </c>
      <c r="R4877" t="str">
        <f t="shared" si="841"/>
        <v>Yes</v>
      </c>
      <c r="S4877">
        <f t="shared" si="842"/>
        <v>0</v>
      </c>
      <c r="T4877" s="95">
        <f t="shared" si="843"/>
        <v>41629</v>
      </c>
      <c r="U4877" s="96">
        <f t="shared" si="844"/>
        <v>79.15144927536231</v>
      </c>
      <c r="V4877" t="str">
        <f>VLOOKUP(H4877, Table2_ContractType!$A$2:$B$4, 2,TRUE)</f>
        <v>1 Year</v>
      </c>
      <c r="W4877" t="str">
        <f>VLOOKUP(F4877, Table3_PhoneService!$A$2:B4919, 2, TRUE)</f>
        <v>One Line</v>
      </c>
      <c r="X4877" t="str">
        <f>VLOOKUP(G4877,Table4_InternetService!$A$2:$B$4, 2, FALSE)</f>
        <v>Fiber Optic</v>
      </c>
      <c r="Y4877" s="98" t="str">
        <f t="shared" si="845"/>
        <v>Group5 over49mo</v>
      </c>
      <c r="Z4877" s="98" t="str">
        <f t="shared" si="846"/>
        <v>Phone+internet</v>
      </c>
    </row>
    <row r="4878" spans="1:26" ht="15.75" customHeight="1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836"/>
        <v>2</v>
      </c>
      <c r="N4878" s="8" t="b">
        <f t="shared" si="837"/>
        <v>1</v>
      </c>
      <c r="O4878" t="b">
        <f t="shared" si="838"/>
        <v>0</v>
      </c>
      <c r="P4878" t="b">
        <f t="shared" si="839"/>
        <v>1</v>
      </c>
      <c r="Q4878" t="b">
        <f t="shared" si="840"/>
        <v>0</v>
      </c>
      <c r="R4878" t="str">
        <f t="shared" si="841"/>
        <v>No</v>
      </c>
      <c r="S4878">
        <f t="shared" si="842"/>
        <v>0</v>
      </c>
      <c r="T4878" s="95">
        <f t="shared" si="843"/>
        <v>43639</v>
      </c>
      <c r="U4878" s="96">
        <f t="shared" si="844"/>
        <v>17.399999999999999</v>
      </c>
      <c r="V4878" t="str">
        <f>VLOOKUP(H4878, Table2_ContractType!$A$2:$B$4, 2,TRUE)</f>
        <v>1 Year</v>
      </c>
      <c r="W4878" t="str">
        <f>VLOOKUP(F4878, Table3_PhoneService!$A$2:B4920, 2, TRUE)</f>
        <v>One Line</v>
      </c>
      <c r="X4878" t="str">
        <f>VLOOKUP(G4878,Table4_InternetService!$A$2:$B$4, 2, FALSE)</f>
        <v>No Internet Service</v>
      </c>
      <c r="Y4878" s="98" t="str">
        <f t="shared" si="845"/>
        <v>Group1 0-12mo</v>
      </c>
      <c r="Z4878" s="98" t="str">
        <f t="shared" si="846"/>
        <v>Phone</v>
      </c>
    </row>
    <row r="4879" spans="1:26" ht="15.75" customHeight="1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836"/>
        <v>69</v>
      </c>
      <c r="N4879" s="8" t="b">
        <f t="shared" si="837"/>
        <v>0</v>
      </c>
      <c r="O4879" t="b">
        <f t="shared" si="838"/>
        <v>0</v>
      </c>
      <c r="P4879" t="b">
        <f t="shared" si="839"/>
        <v>1</v>
      </c>
      <c r="Q4879" t="b">
        <f t="shared" si="840"/>
        <v>1</v>
      </c>
      <c r="R4879" t="str">
        <f t="shared" si="841"/>
        <v>Yes</v>
      </c>
      <c r="S4879">
        <f t="shared" si="842"/>
        <v>1</v>
      </c>
      <c r="T4879" s="95">
        <f t="shared" si="843"/>
        <v>41629</v>
      </c>
      <c r="U4879" s="96">
        <f t="shared" si="844"/>
        <v>76.293478260869563</v>
      </c>
      <c r="V4879" t="str">
        <f>VLOOKUP(H4879, Table2_ContractType!$A$2:$B$4, 2,TRUE)</f>
        <v>2 Year</v>
      </c>
      <c r="W4879" t="str">
        <f>VLOOKUP(F4879, Table3_PhoneService!$A$2:B4921, 2, TRUE)</f>
        <v>Two or More Lines</v>
      </c>
      <c r="X4879" t="str">
        <f>VLOOKUP(G4879,Table4_InternetService!$A$2:$B$4, 2, FALSE)</f>
        <v>DSL</v>
      </c>
      <c r="Y4879" s="98" t="str">
        <f t="shared" si="845"/>
        <v>Group5 over49mo</v>
      </c>
      <c r="Z4879" s="98" t="str">
        <f t="shared" si="846"/>
        <v>Phone+internet</v>
      </c>
    </row>
    <row r="4880" spans="1:26" ht="15.75" customHeight="1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836"/>
        <v>64</v>
      </c>
      <c r="N4880" s="8" t="b">
        <f t="shared" si="837"/>
        <v>1</v>
      </c>
      <c r="O4880" t="b">
        <f t="shared" si="838"/>
        <v>0</v>
      </c>
      <c r="P4880" t="b">
        <f t="shared" si="839"/>
        <v>1</v>
      </c>
      <c r="Q4880" t="b">
        <f t="shared" si="840"/>
        <v>1</v>
      </c>
      <c r="R4880" t="str">
        <f t="shared" si="841"/>
        <v>Yes</v>
      </c>
      <c r="S4880">
        <f t="shared" si="842"/>
        <v>1</v>
      </c>
      <c r="T4880" s="95">
        <f t="shared" si="843"/>
        <v>41779</v>
      </c>
      <c r="U4880" s="96">
        <f t="shared" si="844"/>
        <v>58.694531249999997</v>
      </c>
      <c r="V4880" t="str">
        <f>VLOOKUP(H4880, Table2_ContractType!$A$2:$B$4, 2,TRUE)</f>
        <v>1 Year</v>
      </c>
      <c r="W4880" t="str">
        <f>VLOOKUP(F4880, Table3_PhoneService!$A$2:B4922, 2, TRUE)</f>
        <v>Two or More Lines</v>
      </c>
      <c r="X4880" t="str">
        <f>VLOOKUP(G4880,Table4_InternetService!$A$2:$B$4, 2, FALSE)</f>
        <v>DSL</v>
      </c>
      <c r="Y4880" s="98" t="str">
        <f t="shared" si="845"/>
        <v>Group5 over49mo</v>
      </c>
      <c r="Z4880" s="98" t="str">
        <f t="shared" si="846"/>
        <v>Phone+internet</v>
      </c>
    </row>
    <row r="4881" spans="1:26" ht="15.75" customHeight="1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836"/>
        <v>40</v>
      </c>
      <c r="N4881" s="8" t="b">
        <f t="shared" si="837"/>
        <v>0</v>
      </c>
      <c r="O4881" t="b">
        <f t="shared" si="838"/>
        <v>0</v>
      </c>
      <c r="P4881" t="b">
        <f t="shared" si="839"/>
        <v>1</v>
      </c>
      <c r="Q4881" t="b">
        <f t="shared" si="840"/>
        <v>1</v>
      </c>
      <c r="R4881" t="str">
        <f t="shared" si="841"/>
        <v>Yes</v>
      </c>
      <c r="S4881">
        <f t="shared" si="842"/>
        <v>0</v>
      </c>
      <c r="T4881" s="95">
        <f t="shared" si="843"/>
        <v>42499</v>
      </c>
      <c r="U4881" s="96">
        <f t="shared" si="844"/>
        <v>68.275000000000006</v>
      </c>
      <c r="V4881" t="str">
        <f>VLOOKUP(H4881, Table2_ContractType!$A$2:$B$4, 2,TRUE)</f>
        <v>Month-to-Month</v>
      </c>
      <c r="W4881" t="str">
        <f>VLOOKUP(F4881, Table3_PhoneService!$A$2:B4923, 2, TRUE)</f>
        <v>One Line</v>
      </c>
      <c r="X4881" t="str">
        <f>VLOOKUP(G4881,Table4_InternetService!$A$2:$B$4, 2, FALSE)</f>
        <v>DSL</v>
      </c>
      <c r="Y4881" s="98" t="str">
        <f t="shared" si="845"/>
        <v>Group4 37-48mo</v>
      </c>
      <c r="Z4881" s="98" t="str">
        <f t="shared" si="846"/>
        <v>Phone+internet</v>
      </c>
    </row>
    <row r="4882" spans="1:26" ht="15.75" customHeight="1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836"/>
        <v>31</v>
      </c>
      <c r="N4882" s="8" t="b">
        <f t="shared" si="837"/>
        <v>0</v>
      </c>
      <c r="O4882" t="b">
        <f t="shared" si="838"/>
        <v>0</v>
      </c>
      <c r="P4882" t="b">
        <f t="shared" si="839"/>
        <v>1</v>
      </c>
      <c r="Q4882" t="b">
        <f t="shared" si="840"/>
        <v>1</v>
      </c>
      <c r="R4882" t="str">
        <f t="shared" si="841"/>
        <v>Yes</v>
      </c>
      <c r="S4882">
        <f t="shared" si="842"/>
        <v>0</v>
      </c>
      <c r="T4882" s="95">
        <f t="shared" si="843"/>
        <v>42769</v>
      </c>
      <c r="U4882" s="96">
        <f t="shared" si="844"/>
        <v>97.461290322580652</v>
      </c>
      <c r="V4882" t="str">
        <f>VLOOKUP(H4882, Table2_ContractType!$A$2:$B$4, 2,TRUE)</f>
        <v>1 Year</v>
      </c>
      <c r="W4882" t="str">
        <f>VLOOKUP(F4882, Table3_PhoneService!$A$2:B4924, 2, TRUE)</f>
        <v>One Line</v>
      </c>
      <c r="X4882" t="str">
        <f>VLOOKUP(G4882,Table4_InternetService!$A$2:$B$4, 2, FALSE)</f>
        <v>Fiber Optic</v>
      </c>
      <c r="Y4882" s="98" t="str">
        <f t="shared" si="845"/>
        <v>Group3 25-36mo</v>
      </c>
      <c r="Z4882" s="98" t="str">
        <f t="shared" si="846"/>
        <v>Phone+internet</v>
      </c>
    </row>
    <row r="4883" spans="1:26" ht="15.75" customHeight="1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836"/>
        <v>1</v>
      </c>
      <c r="N4883" s="8" t="b">
        <f t="shared" si="837"/>
        <v>0</v>
      </c>
      <c r="O4883" t="b">
        <f t="shared" si="838"/>
        <v>1</v>
      </c>
      <c r="P4883" t="b">
        <f t="shared" si="839"/>
        <v>1</v>
      </c>
      <c r="Q4883" t="b">
        <f t="shared" si="840"/>
        <v>1</v>
      </c>
      <c r="R4883" t="str">
        <f t="shared" si="841"/>
        <v>Yes</v>
      </c>
      <c r="S4883">
        <f t="shared" si="842"/>
        <v>2</v>
      </c>
      <c r="T4883" s="95">
        <f t="shared" si="843"/>
        <v>43669</v>
      </c>
      <c r="U4883" s="96">
        <f t="shared" si="844"/>
        <v>48.95</v>
      </c>
      <c r="V4883" t="str">
        <f>VLOOKUP(H4883, Table2_ContractType!$A$2:$B$4, 2,TRUE)</f>
        <v>Month-to-Month</v>
      </c>
      <c r="W4883" t="str">
        <f>VLOOKUP(F4883, Table3_PhoneService!$A$2:B4925, 2, TRUE)</f>
        <v>One Line</v>
      </c>
      <c r="X4883" t="str">
        <f>VLOOKUP(G4883,Table4_InternetService!$A$2:$B$4, 2, FALSE)</f>
        <v>DSL</v>
      </c>
      <c r="Y4883" s="98" t="str">
        <f t="shared" si="845"/>
        <v>Group1 0-12mo</v>
      </c>
      <c r="Z4883" s="98" t="str">
        <f t="shared" si="846"/>
        <v>Phone+internet</v>
      </c>
    </row>
    <row r="4884" spans="1:26" ht="15.75" customHeight="1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836"/>
        <v>18</v>
      </c>
      <c r="N4884" s="8" t="b">
        <f t="shared" si="837"/>
        <v>0</v>
      </c>
      <c r="O4884" t="b">
        <f t="shared" si="838"/>
        <v>1</v>
      </c>
      <c r="P4884" t="b">
        <f t="shared" si="839"/>
        <v>1</v>
      </c>
      <c r="Q4884" t="b">
        <f t="shared" si="840"/>
        <v>1</v>
      </c>
      <c r="R4884" t="str">
        <f t="shared" si="841"/>
        <v>Yes</v>
      </c>
      <c r="S4884">
        <f t="shared" si="842"/>
        <v>1</v>
      </c>
      <c r="T4884" s="95">
        <f t="shared" si="843"/>
        <v>43159</v>
      </c>
      <c r="U4884" s="96">
        <f t="shared" si="844"/>
        <v>79.036111111111111</v>
      </c>
      <c r="V4884" t="str">
        <f>VLOOKUP(H4884, Table2_ContractType!$A$2:$B$4, 2,TRUE)</f>
        <v>Month-to-Month</v>
      </c>
      <c r="W4884" t="str">
        <f>VLOOKUP(F4884, Table3_PhoneService!$A$2:B4926, 2, TRUE)</f>
        <v>One Line</v>
      </c>
      <c r="X4884" t="str">
        <f>VLOOKUP(G4884,Table4_InternetService!$A$2:$B$4, 2, FALSE)</f>
        <v>Fiber Optic</v>
      </c>
      <c r="Y4884" s="98" t="str">
        <f t="shared" si="845"/>
        <v>Group2 13-24mo</v>
      </c>
      <c r="Z4884" s="98" t="str">
        <f t="shared" si="846"/>
        <v>Phone+internet</v>
      </c>
    </row>
    <row r="4885" spans="1:26" ht="15.75" customHeight="1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836"/>
        <v>1</v>
      </c>
      <c r="N4885" s="8" t="b">
        <f t="shared" si="837"/>
        <v>0</v>
      </c>
      <c r="O4885" t="b">
        <f t="shared" si="838"/>
        <v>1</v>
      </c>
      <c r="P4885" t="b">
        <f t="shared" si="839"/>
        <v>1</v>
      </c>
      <c r="Q4885" t="b">
        <f t="shared" si="840"/>
        <v>1</v>
      </c>
      <c r="R4885" t="str">
        <f t="shared" si="841"/>
        <v>Yes</v>
      </c>
      <c r="S4885">
        <f t="shared" si="842"/>
        <v>1</v>
      </c>
      <c r="T4885" s="95">
        <f t="shared" si="843"/>
        <v>43669</v>
      </c>
      <c r="U4885" s="96">
        <f t="shared" si="844"/>
        <v>84.8</v>
      </c>
      <c r="V4885" t="str">
        <f>VLOOKUP(H4885, Table2_ContractType!$A$2:$B$4, 2,TRUE)</f>
        <v>Month-to-Month</v>
      </c>
      <c r="W4885" t="str">
        <f>VLOOKUP(F4885, Table3_PhoneService!$A$2:B4927, 2, TRUE)</f>
        <v>One Line</v>
      </c>
      <c r="X4885" t="str">
        <f>VLOOKUP(G4885,Table4_InternetService!$A$2:$B$4, 2, FALSE)</f>
        <v>Fiber Optic</v>
      </c>
      <c r="Y4885" s="98" t="str">
        <f t="shared" si="845"/>
        <v>Group1 0-12mo</v>
      </c>
      <c r="Z4885" s="98" t="str">
        <f t="shared" si="846"/>
        <v>Phone+internet</v>
      </c>
    </row>
    <row r="4886" spans="1:26" ht="15.75" customHeight="1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836"/>
        <v>33</v>
      </c>
      <c r="N4886" s="8" t="b">
        <f t="shared" si="837"/>
        <v>1</v>
      </c>
      <c r="O4886" t="b">
        <f t="shared" si="838"/>
        <v>0</v>
      </c>
      <c r="P4886" t="b">
        <f t="shared" si="839"/>
        <v>1</v>
      </c>
      <c r="Q4886" t="b">
        <f t="shared" si="840"/>
        <v>0</v>
      </c>
      <c r="R4886" t="str">
        <f t="shared" si="841"/>
        <v>No</v>
      </c>
      <c r="S4886">
        <f t="shared" si="842"/>
        <v>1</v>
      </c>
      <c r="T4886" s="95">
        <f t="shared" si="843"/>
        <v>42709</v>
      </c>
      <c r="U4886" s="96">
        <f t="shared" si="844"/>
        <v>19.42878787878788</v>
      </c>
      <c r="V4886" t="str">
        <f>VLOOKUP(H4886, Table2_ContractType!$A$2:$B$4, 2,TRUE)</f>
        <v>Month-to-Month</v>
      </c>
      <c r="W4886" t="str">
        <f>VLOOKUP(F4886, Table3_PhoneService!$A$2:B4928, 2, TRUE)</f>
        <v>One Line</v>
      </c>
      <c r="X4886" t="str">
        <f>VLOOKUP(G4886,Table4_InternetService!$A$2:$B$4, 2, FALSE)</f>
        <v>No Internet Service</v>
      </c>
      <c r="Y4886" s="98" t="str">
        <f t="shared" si="845"/>
        <v>Group3 25-36mo</v>
      </c>
      <c r="Z4886" s="98" t="str">
        <f t="shared" si="846"/>
        <v>Phone</v>
      </c>
    </row>
    <row r="4887" spans="1:26" ht="15.75" customHeight="1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836"/>
        <v>73</v>
      </c>
      <c r="N4887" s="8" t="b">
        <f t="shared" si="837"/>
        <v>1</v>
      </c>
      <c r="O4887" t="b">
        <f t="shared" si="838"/>
        <v>0</v>
      </c>
      <c r="P4887" t="b">
        <f t="shared" si="839"/>
        <v>1</v>
      </c>
      <c r="Q4887" t="b">
        <f t="shared" si="840"/>
        <v>1</v>
      </c>
      <c r="R4887" t="str">
        <f t="shared" si="841"/>
        <v>Yes</v>
      </c>
      <c r="S4887">
        <f t="shared" si="842"/>
        <v>1</v>
      </c>
      <c r="T4887" s="95">
        <f t="shared" si="843"/>
        <v>41509</v>
      </c>
      <c r="U4887" s="96">
        <f t="shared" si="844"/>
        <v>85.257534246575347</v>
      </c>
      <c r="V4887" t="str">
        <f>VLOOKUP(H4887, Table2_ContractType!$A$2:$B$4, 2,TRUE)</f>
        <v>2 Year</v>
      </c>
      <c r="W4887" t="str">
        <f>VLOOKUP(F4887, Table3_PhoneService!$A$2:B4929, 2, TRUE)</f>
        <v>Two or More Lines</v>
      </c>
      <c r="X4887" t="str">
        <f>VLOOKUP(G4887,Table4_InternetService!$A$2:$B$4, 2, FALSE)</f>
        <v>DSL</v>
      </c>
      <c r="Y4887" s="98" t="str">
        <f t="shared" si="845"/>
        <v>Group5 over49mo</v>
      </c>
      <c r="Z4887" s="98" t="str">
        <f t="shared" si="846"/>
        <v>Phone+internet</v>
      </c>
    </row>
    <row r="4888" spans="1:26" ht="15.75" customHeight="1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836"/>
        <v>1</v>
      </c>
      <c r="N4888" s="8" t="b">
        <f t="shared" si="837"/>
        <v>0</v>
      </c>
      <c r="O4888" t="b">
        <f t="shared" si="838"/>
        <v>0</v>
      </c>
      <c r="P4888" t="b">
        <f t="shared" si="839"/>
        <v>1</v>
      </c>
      <c r="Q4888" t="b">
        <f t="shared" si="840"/>
        <v>1</v>
      </c>
      <c r="R4888" t="str">
        <f t="shared" si="841"/>
        <v>Yes</v>
      </c>
      <c r="S4888">
        <f t="shared" si="842"/>
        <v>0</v>
      </c>
      <c r="T4888" s="95">
        <f t="shared" si="843"/>
        <v>43669</v>
      </c>
      <c r="U4888" s="96">
        <f t="shared" si="844"/>
        <v>50.7</v>
      </c>
      <c r="V4888" t="str">
        <f>VLOOKUP(H4888, Table2_ContractType!$A$2:$B$4, 2,TRUE)</f>
        <v>Month-to-Month</v>
      </c>
      <c r="W4888" t="str">
        <f>VLOOKUP(F4888, Table3_PhoneService!$A$2:B4930, 2, TRUE)</f>
        <v>One Line</v>
      </c>
      <c r="X4888" t="str">
        <f>VLOOKUP(G4888,Table4_InternetService!$A$2:$B$4, 2, FALSE)</f>
        <v>DSL</v>
      </c>
      <c r="Y4888" s="98" t="str">
        <f t="shared" si="845"/>
        <v>Group1 0-12mo</v>
      </c>
      <c r="Z4888" s="98" t="str">
        <f t="shared" si="846"/>
        <v>Phone+internet</v>
      </c>
    </row>
    <row r="4889" spans="1:26" ht="15.75" customHeight="1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836"/>
        <v>17</v>
      </c>
      <c r="N4889" s="8" t="b">
        <f t="shared" si="837"/>
        <v>0</v>
      </c>
      <c r="O4889" t="b">
        <f t="shared" si="838"/>
        <v>0</v>
      </c>
      <c r="P4889" t="b">
        <f t="shared" si="839"/>
        <v>1</v>
      </c>
      <c r="Q4889" t="b">
        <f t="shared" si="840"/>
        <v>1</v>
      </c>
      <c r="R4889" t="str">
        <f t="shared" si="841"/>
        <v>Yes</v>
      </c>
      <c r="S4889">
        <f t="shared" si="842"/>
        <v>0</v>
      </c>
      <c r="T4889" s="95">
        <f t="shared" si="843"/>
        <v>43189</v>
      </c>
      <c r="U4889" s="96">
        <f t="shared" si="844"/>
        <v>70.552941176470597</v>
      </c>
      <c r="V4889" t="str">
        <f>VLOOKUP(H4889, Table2_ContractType!$A$2:$B$4, 2,TRUE)</f>
        <v>Month-to-Month</v>
      </c>
      <c r="W4889" t="str">
        <f>VLOOKUP(F4889, Table3_PhoneService!$A$2:B4931, 2, TRUE)</f>
        <v>Two or More Lines</v>
      </c>
      <c r="X4889" t="str">
        <f>VLOOKUP(G4889,Table4_InternetService!$A$2:$B$4, 2, FALSE)</f>
        <v>DSL</v>
      </c>
      <c r="Y4889" s="98" t="str">
        <f t="shared" si="845"/>
        <v>Group2 13-24mo</v>
      </c>
      <c r="Z4889" s="98" t="str">
        <f t="shared" si="846"/>
        <v>Phone+internet</v>
      </c>
    </row>
    <row r="4890" spans="1:26" ht="15.75" customHeight="1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836"/>
        <v>47</v>
      </c>
      <c r="N4890" s="8" t="b">
        <f t="shared" si="837"/>
        <v>1</v>
      </c>
      <c r="O4890" t="b">
        <f t="shared" si="838"/>
        <v>0</v>
      </c>
      <c r="P4890" t="b">
        <f t="shared" si="839"/>
        <v>1</v>
      </c>
      <c r="Q4890" t="b">
        <f t="shared" si="840"/>
        <v>1</v>
      </c>
      <c r="R4890" t="str">
        <f t="shared" si="841"/>
        <v>Yes</v>
      </c>
      <c r="S4890">
        <f t="shared" si="842"/>
        <v>3</v>
      </c>
      <c r="T4890" s="95">
        <f t="shared" si="843"/>
        <v>42289</v>
      </c>
      <c r="U4890" s="96">
        <f t="shared" si="844"/>
        <v>106.32978723404256</v>
      </c>
      <c r="V4890" t="str">
        <f>VLOOKUP(H4890, Table2_ContractType!$A$2:$B$4, 2,TRUE)</f>
        <v>Month-to-Month</v>
      </c>
      <c r="W4890" t="str">
        <f>VLOOKUP(F4890, Table3_PhoneService!$A$2:B4932, 2, TRUE)</f>
        <v>Two or More Lines</v>
      </c>
      <c r="X4890" t="str">
        <f>VLOOKUP(G4890,Table4_InternetService!$A$2:$B$4, 2, FALSE)</f>
        <v>Fiber Optic</v>
      </c>
      <c r="Y4890" s="98" t="str">
        <f t="shared" si="845"/>
        <v>Group4 37-48mo</v>
      </c>
      <c r="Z4890" s="98" t="str">
        <f t="shared" si="846"/>
        <v>Phone+internet</v>
      </c>
    </row>
    <row r="4891" spans="1:26" ht="15.75" customHeight="1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836"/>
        <v>71</v>
      </c>
      <c r="N4891" s="8" t="b">
        <f t="shared" si="837"/>
        <v>1</v>
      </c>
      <c r="O4891" t="b">
        <f t="shared" si="838"/>
        <v>0</v>
      </c>
      <c r="P4891" t="b">
        <f t="shared" si="839"/>
        <v>1</v>
      </c>
      <c r="Q4891" t="b">
        <f t="shared" si="840"/>
        <v>0</v>
      </c>
      <c r="R4891" t="str">
        <f t="shared" si="841"/>
        <v>No</v>
      </c>
      <c r="S4891">
        <f t="shared" si="842"/>
        <v>1</v>
      </c>
      <c r="T4891" s="95">
        <f t="shared" si="843"/>
        <v>41569</v>
      </c>
      <c r="U4891" s="96">
        <f t="shared" si="844"/>
        <v>21.030985915492959</v>
      </c>
      <c r="V4891" t="str">
        <f>VLOOKUP(H4891, Table2_ContractType!$A$2:$B$4, 2,TRUE)</f>
        <v>2 Year</v>
      </c>
      <c r="W4891" t="str">
        <f>VLOOKUP(F4891, Table3_PhoneService!$A$2:B4933, 2, TRUE)</f>
        <v>One Line</v>
      </c>
      <c r="X4891" t="str">
        <f>VLOOKUP(G4891,Table4_InternetService!$A$2:$B$4, 2, FALSE)</f>
        <v>No Internet Service</v>
      </c>
      <c r="Y4891" s="98" t="str">
        <f t="shared" si="845"/>
        <v>Group5 over49mo</v>
      </c>
      <c r="Z4891" s="98" t="str">
        <f t="shared" si="846"/>
        <v>Phone</v>
      </c>
    </row>
    <row r="4892" spans="1:26" ht="15.75" customHeight="1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836"/>
        <v>4</v>
      </c>
      <c r="N4892" s="8" t="b">
        <f t="shared" si="837"/>
        <v>1</v>
      </c>
      <c r="O4892" t="b">
        <f t="shared" si="838"/>
        <v>1</v>
      </c>
      <c r="P4892" t="b">
        <f t="shared" si="839"/>
        <v>1</v>
      </c>
      <c r="Q4892" t="b">
        <f t="shared" si="840"/>
        <v>1</v>
      </c>
      <c r="R4892" t="str">
        <f t="shared" si="841"/>
        <v>Yes</v>
      </c>
      <c r="S4892">
        <f t="shared" si="842"/>
        <v>1</v>
      </c>
      <c r="T4892" s="95">
        <f t="shared" si="843"/>
        <v>43579</v>
      </c>
      <c r="U4892" s="96">
        <f t="shared" si="844"/>
        <v>91.35</v>
      </c>
      <c r="V4892" t="str">
        <f>VLOOKUP(H4892, Table2_ContractType!$A$2:$B$4, 2,TRUE)</f>
        <v>Month-to-Month</v>
      </c>
      <c r="W4892" t="str">
        <f>VLOOKUP(F4892, Table3_PhoneService!$A$2:B4934, 2, TRUE)</f>
        <v>Two or More Lines</v>
      </c>
      <c r="X4892" t="str">
        <f>VLOOKUP(G4892,Table4_InternetService!$A$2:$B$4, 2, FALSE)</f>
        <v>Fiber Optic</v>
      </c>
      <c r="Y4892" s="98" t="str">
        <f t="shared" si="845"/>
        <v>Group1 0-12mo</v>
      </c>
      <c r="Z4892" s="98" t="str">
        <f t="shared" si="846"/>
        <v>Phone+internet</v>
      </c>
    </row>
    <row r="4893" spans="1:26" ht="15.75" customHeight="1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836"/>
        <v>23</v>
      </c>
      <c r="N4893" s="8" t="b">
        <f t="shared" si="837"/>
        <v>0</v>
      </c>
      <c r="O4893" t="b">
        <f t="shared" si="838"/>
        <v>1</v>
      </c>
      <c r="P4893" t="b">
        <f t="shared" si="839"/>
        <v>1</v>
      </c>
      <c r="Q4893" t="b">
        <f t="shared" si="840"/>
        <v>1</v>
      </c>
      <c r="R4893" t="str">
        <f t="shared" si="841"/>
        <v>Yes</v>
      </c>
      <c r="S4893">
        <f t="shared" si="842"/>
        <v>1</v>
      </c>
      <c r="T4893" s="95">
        <f t="shared" si="843"/>
        <v>43009</v>
      </c>
      <c r="U4893" s="96">
        <f t="shared" si="844"/>
        <v>105.82173913043479</v>
      </c>
      <c r="V4893" t="str">
        <f>VLOOKUP(H4893, Table2_ContractType!$A$2:$B$4, 2,TRUE)</f>
        <v>Month-to-Month</v>
      </c>
      <c r="W4893" t="str">
        <f>VLOOKUP(F4893, Table3_PhoneService!$A$2:B4935, 2, TRUE)</f>
        <v>Two or More Lines</v>
      </c>
      <c r="X4893" t="str">
        <f>VLOOKUP(G4893,Table4_InternetService!$A$2:$B$4, 2, FALSE)</f>
        <v>Fiber Optic</v>
      </c>
      <c r="Y4893" s="98" t="str">
        <f t="shared" si="845"/>
        <v>Group2 13-24mo</v>
      </c>
      <c r="Z4893" s="98" t="str">
        <f t="shared" si="846"/>
        <v>Phone+internet</v>
      </c>
    </row>
    <row r="4894" spans="1:26" ht="15.75" customHeight="1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836"/>
        <v>50</v>
      </c>
      <c r="N4894" s="8" t="b">
        <f t="shared" si="837"/>
        <v>0</v>
      </c>
      <c r="O4894" t="b">
        <f t="shared" si="838"/>
        <v>0</v>
      </c>
      <c r="P4894" t="b">
        <f t="shared" si="839"/>
        <v>1</v>
      </c>
      <c r="Q4894" t="b">
        <f t="shared" si="840"/>
        <v>1</v>
      </c>
      <c r="R4894" t="str">
        <f t="shared" si="841"/>
        <v>Yes</v>
      </c>
      <c r="S4894">
        <f t="shared" si="842"/>
        <v>0</v>
      </c>
      <c r="T4894" s="95">
        <f t="shared" si="843"/>
        <v>42199</v>
      </c>
      <c r="U4894" s="96">
        <f t="shared" si="844"/>
        <v>90.98899999999999</v>
      </c>
      <c r="V4894" t="str">
        <f>VLOOKUP(H4894, Table2_ContractType!$A$2:$B$4, 2,TRUE)</f>
        <v>1 Year</v>
      </c>
      <c r="W4894" t="str">
        <f>VLOOKUP(F4894, Table3_PhoneService!$A$2:B4936, 2, TRUE)</f>
        <v>One Line</v>
      </c>
      <c r="X4894" t="str">
        <f>VLOOKUP(G4894,Table4_InternetService!$A$2:$B$4, 2, FALSE)</f>
        <v>Fiber Optic</v>
      </c>
      <c r="Y4894" s="98" t="str">
        <f t="shared" si="845"/>
        <v>Group5 over49mo</v>
      </c>
      <c r="Z4894" s="98" t="str">
        <f t="shared" si="846"/>
        <v>Phone+internet</v>
      </c>
    </row>
    <row r="4895" spans="1:26" ht="15.75" customHeight="1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836"/>
        <v>1</v>
      </c>
      <c r="N4895" s="8" t="b">
        <f t="shared" si="837"/>
        <v>0</v>
      </c>
      <c r="O4895" t="b">
        <f t="shared" si="838"/>
        <v>1</v>
      </c>
      <c r="P4895" t="b">
        <f t="shared" si="839"/>
        <v>1</v>
      </c>
      <c r="Q4895" t="b">
        <f t="shared" si="840"/>
        <v>1</v>
      </c>
      <c r="R4895" t="str">
        <f t="shared" si="841"/>
        <v>Yes</v>
      </c>
      <c r="S4895">
        <f t="shared" si="842"/>
        <v>0</v>
      </c>
      <c r="T4895" s="95">
        <f t="shared" si="843"/>
        <v>43669</v>
      </c>
      <c r="U4895" s="96">
        <f t="shared" si="844"/>
        <v>75.75</v>
      </c>
      <c r="V4895" t="str">
        <f>VLOOKUP(H4895, Table2_ContractType!$A$2:$B$4, 2,TRUE)</f>
        <v>Month-to-Month</v>
      </c>
      <c r="W4895" t="str">
        <f>VLOOKUP(F4895, Table3_PhoneService!$A$2:B4937, 2, TRUE)</f>
        <v>Two or More Lines</v>
      </c>
      <c r="X4895" t="str">
        <f>VLOOKUP(G4895,Table4_InternetService!$A$2:$B$4, 2, FALSE)</f>
        <v>Fiber Optic</v>
      </c>
      <c r="Y4895" s="98" t="str">
        <f t="shared" si="845"/>
        <v>Group1 0-12mo</v>
      </c>
      <c r="Z4895" s="98" t="str">
        <f t="shared" si="846"/>
        <v>Phone+internet</v>
      </c>
    </row>
    <row r="4896" spans="1:26" ht="15.75" customHeight="1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836"/>
        <v>42</v>
      </c>
      <c r="N4896" s="8" t="b">
        <f t="shared" si="837"/>
        <v>0</v>
      </c>
      <c r="O4896" t="b">
        <f t="shared" si="838"/>
        <v>0</v>
      </c>
      <c r="P4896" t="b">
        <f t="shared" si="839"/>
        <v>1</v>
      </c>
      <c r="Q4896" t="b">
        <f t="shared" si="840"/>
        <v>1</v>
      </c>
      <c r="R4896" t="str">
        <f t="shared" si="841"/>
        <v>Yes</v>
      </c>
      <c r="S4896">
        <f t="shared" si="842"/>
        <v>0</v>
      </c>
      <c r="T4896" s="95">
        <f t="shared" si="843"/>
        <v>42439</v>
      </c>
      <c r="U4896" s="96">
        <f t="shared" si="844"/>
        <v>74.342857142857142</v>
      </c>
      <c r="V4896" t="str">
        <f>VLOOKUP(H4896, Table2_ContractType!$A$2:$B$4, 2,TRUE)</f>
        <v>Month-to-Month</v>
      </c>
      <c r="W4896" t="str">
        <f>VLOOKUP(F4896, Table3_PhoneService!$A$2:B4938, 2, TRUE)</f>
        <v>One Line</v>
      </c>
      <c r="X4896" t="str">
        <f>VLOOKUP(G4896,Table4_InternetService!$A$2:$B$4, 2, FALSE)</f>
        <v>Fiber Optic</v>
      </c>
      <c r="Y4896" s="98" t="str">
        <f t="shared" si="845"/>
        <v>Group4 37-48mo</v>
      </c>
      <c r="Z4896" s="98" t="str">
        <f t="shared" si="846"/>
        <v>Phone+internet</v>
      </c>
    </row>
    <row r="4897" spans="1:26" ht="15.75" customHeight="1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836"/>
        <v>61</v>
      </c>
      <c r="N4897" s="8" t="b">
        <f t="shared" si="837"/>
        <v>0</v>
      </c>
      <c r="O4897" t="b">
        <f t="shared" si="838"/>
        <v>0</v>
      </c>
      <c r="P4897" t="b">
        <f t="shared" si="839"/>
        <v>1</v>
      </c>
      <c r="Q4897" t="b">
        <f t="shared" si="840"/>
        <v>1</v>
      </c>
      <c r="R4897" t="str">
        <f t="shared" si="841"/>
        <v>Yes</v>
      </c>
      <c r="S4897">
        <f t="shared" si="842"/>
        <v>3</v>
      </c>
      <c r="T4897" s="95">
        <f t="shared" si="843"/>
        <v>41869</v>
      </c>
      <c r="U4897" s="96">
        <f t="shared" si="844"/>
        <v>68.168032786885249</v>
      </c>
      <c r="V4897" t="str">
        <f>VLOOKUP(H4897, Table2_ContractType!$A$2:$B$4, 2,TRUE)</f>
        <v>2 Year</v>
      </c>
      <c r="W4897" t="str">
        <f>VLOOKUP(F4897, Table3_PhoneService!$A$2:B4939, 2, TRUE)</f>
        <v>One Line</v>
      </c>
      <c r="X4897" t="str">
        <f>VLOOKUP(G4897,Table4_InternetService!$A$2:$B$4, 2, FALSE)</f>
        <v>DSL</v>
      </c>
      <c r="Y4897" s="98" t="str">
        <f t="shared" si="845"/>
        <v>Group5 over49mo</v>
      </c>
      <c r="Z4897" s="98" t="str">
        <f t="shared" si="846"/>
        <v>Phone+internet</v>
      </c>
    </row>
    <row r="4898" spans="1:26" ht="15.75" customHeight="1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836"/>
        <v>29</v>
      </c>
      <c r="N4898" s="8" t="b">
        <f t="shared" si="837"/>
        <v>0</v>
      </c>
      <c r="O4898" t="b">
        <f t="shared" si="838"/>
        <v>0</v>
      </c>
      <c r="P4898" t="b">
        <f t="shared" si="839"/>
        <v>1</v>
      </c>
      <c r="Q4898" t="b">
        <f t="shared" si="840"/>
        <v>1</v>
      </c>
      <c r="R4898" t="str">
        <f t="shared" si="841"/>
        <v>Yes</v>
      </c>
      <c r="S4898">
        <f t="shared" si="842"/>
        <v>0</v>
      </c>
      <c r="T4898" s="95">
        <f t="shared" si="843"/>
        <v>42829</v>
      </c>
      <c r="U4898" s="96">
        <f t="shared" si="844"/>
        <v>90.470689655172421</v>
      </c>
      <c r="V4898" t="str">
        <f>VLOOKUP(H4898, Table2_ContractType!$A$2:$B$4, 2,TRUE)</f>
        <v>Month-to-Month</v>
      </c>
      <c r="W4898" t="str">
        <f>VLOOKUP(F4898, Table3_PhoneService!$A$2:B4940, 2, TRUE)</f>
        <v>One Line</v>
      </c>
      <c r="X4898" t="str">
        <f>VLOOKUP(G4898,Table4_InternetService!$A$2:$B$4, 2, FALSE)</f>
        <v>Fiber Optic</v>
      </c>
      <c r="Y4898" s="98" t="str">
        <f t="shared" si="845"/>
        <v>Group3 25-36mo</v>
      </c>
      <c r="Z4898" s="98" t="str">
        <f t="shared" si="846"/>
        <v>Phone+internet</v>
      </c>
    </row>
    <row r="4899" spans="1:26" ht="15.75" customHeight="1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836"/>
        <v>12</v>
      </c>
      <c r="N4899" s="8" t="b">
        <f t="shared" si="837"/>
        <v>0</v>
      </c>
      <c r="O4899" t="b">
        <f t="shared" si="838"/>
        <v>0</v>
      </c>
      <c r="P4899" t="b">
        <f t="shared" si="839"/>
        <v>1</v>
      </c>
      <c r="Q4899" t="b">
        <f t="shared" si="840"/>
        <v>1</v>
      </c>
      <c r="R4899" t="str">
        <f t="shared" si="841"/>
        <v>Yes</v>
      </c>
      <c r="S4899">
        <f t="shared" si="842"/>
        <v>0</v>
      </c>
      <c r="T4899" s="95">
        <f t="shared" si="843"/>
        <v>43339</v>
      </c>
      <c r="U4899" s="96">
        <f t="shared" si="844"/>
        <v>54.054166666666667</v>
      </c>
      <c r="V4899" t="str">
        <f>VLOOKUP(H4899, Table2_ContractType!$A$2:$B$4, 2,TRUE)</f>
        <v>Month-to-Month</v>
      </c>
      <c r="W4899" t="str">
        <f>VLOOKUP(F4899, Table3_PhoneService!$A$2:B4941, 2, TRUE)</f>
        <v>One Line</v>
      </c>
      <c r="X4899" t="str">
        <f>VLOOKUP(G4899,Table4_InternetService!$A$2:$B$4, 2, FALSE)</f>
        <v>DSL</v>
      </c>
      <c r="Y4899" s="98" t="str">
        <f t="shared" si="845"/>
        <v>Group2 13-24mo</v>
      </c>
      <c r="Z4899" s="98" t="str">
        <f t="shared" si="846"/>
        <v>Phone+internet</v>
      </c>
    </row>
    <row r="4900" spans="1:26" ht="15.75" customHeight="1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836"/>
        <v>49</v>
      </c>
      <c r="N4900" s="8" t="b">
        <f t="shared" si="837"/>
        <v>1</v>
      </c>
      <c r="O4900" t="b">
        <f t="shared" si="838"/>
        <v>0</v>
      </c>
      <c r="P4900" t="b">
        <f t="shared" si="839"/>
        <v>1</v>
      </c>
      <c r="Q4900" t="b">
        <f t="shared" si="840"/>
        <v>1</v>
      </c>
      <c r="R4900" t="str">
        <f t="shared" si="841"/>
        <v>Yes</v>
      </c>
      <c r="S4900">
        <f t="shared" si="842"/>
        <v>3</v>
      </c>
      <c r="T4900" s="95">
        <f t="shared" si="843"/>
        <v>42229</v>
      </c>
      <c r="U4900" s="96">
        <f t="shared" si="844"/>
        <v>79.641836734693868</v>
      </c>
      <c r="V4900" t="str">
        <f>VLOOKUP(H4900, Table2_ContractType!$A$2:$B$4, 2,TRUE)</f>
        <v>2 Year</v>
      </c>
      <c r="W4900" t="str">
        <f>VLOOKUP(F4900, Table3_PhoneService!$A$2:B4942, 2, TRUE)</f>
        <v>Two or More Lines</v>
      </c>
      <c r="X4900" t="str">
        <f>VLOOKUP(G4900,Table4_InternetService!$A$2:$B$4, 2, FALSE)</f>
        <v>DSL</v>
      </c>
      <c r="Y4900" s="98" t="str">
        <f t="shared" si="845"/>
        <v>Group5 over49mo</v>
      </c>
      <c r="Z4900" s="98" t="str">
        <f t="shared" si="846"/>
        <v>Phone+internet</v>
      </c>
    </row>
    <row r="4901" spans="1:26" ht="15.75" customHeight="1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836"/>
        <v>37</v>
      </c>
      <c r="N4901" s="8" t="b">
        <f t="shared" si="837"/>
        <v>1</v>
      </c>
      <c r="O4901" t="b">
        <f t="shared" si="838"/>
        <v>1</v>
      </c>
      <c r="P4901" t="b">
        <f t="shared" si="839"/>
        <v>1</v>
      </c>
      <c r="Q4901" t="b">
        <f t="shared" si="840"/>
        <v>1</v>
      </c>
      <c r="R4901" t="str">
        <f t="shared" si="841"/>
        <v>Yes</v>
      </c>
      <c r="S4901">
        <f t="shared" si="842"/>
        <v>0</v>
      </c>
      <c r="T4901" s="95">
        <f t="shared" si="843"/>
        <v>42589</v>
      </c>
      <c r="U4901" s="96">
        <f t="shared" si="844"/>
        <v>96.764864864864876</v>
      </c>
      <c r="V4901" t="str">
        <f>VLOOKUP(H4901, Table2_ContractType!$A$2:$B$4, 2,TRUE)</f>
        <v>Month-to-Month</v>
      </c>
      <c r="W4901" t="str">
        <f>VLOOKUP(F4901, Table3_PhoneService!$A$2:B4943, 2, TRUE)</f>
        <v>Two or More Lines</v>
      </c>
      <c r="X4901" t="str">
        <f>VLOOKUP(G4901,Table4_InternetService!$A$2:$B$4, 2, FALSE)</f>
        <v>Fiber Optic</v>
      </c>
      <c r="Y4901" s="98" t="str">
        <f t="shared" si="845"/>
        <v>Group4 37-48mo</v>
      </c>
      <c r="Z4901" s="98" t="str">
        <f t="shared" si="846"/>
        <v>Phone+internet</v>
      </c>
    </row>
    <row r="4902" spans="1:26" ht="15.75" customHeight="1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836"/>
        <v>26</v>
      </c>
      <c r="N4902" s="8" t="b">
        <f t="shared" si="837"/>
        <v>0</v>
      </c>
      <c r="O4902" t="b">
        <f t="shared" si="838"/>
        <v>1</v>
      </c>
      <c r="P4902" t="b">
        <f t="shared" si="839"/>
        <v>1</v>
      </c>
      <c r="Q4902" t="b">
        <f t="shared" si="840"/>
        <v>1</v>
      </c>
      <c r="R4902" t="str">
        <f t="shared" si="841"/>
        <v>Yes</v>
      </c>
      <c r="S4902">
        <f t="shared" si="842"/>
        <v>3</v>
      </c>
      <c r="T4902" s="95">
        <f t="shared" si="843"/>
        <v>42919</v>
      </c>
      <c r="U4902" s="96">
        <f t="shared" si="844"/>
        <v>104.24038461538461</v>
      </c>
      <c r="V4902" t="str">
        <f>VLOOKUP(H4902, Table2_ContractType!$A$2:$B$4, 2,TRUE)</f>
        <v>Month-to-Month</v>
      </c>
      <c r="W4902" t="str">
        <f>VLOOKUP(F4902, Table3_PhoneService!$A$2:B4944, 2, TRUE)</f>
        <v>Two or More Lines</v>
      </c>
      <c r="X4902" t="str">
        <f>VLOOKUP(G4902,Table4_InternetService!$A$2:$B$4, 2, FALSE)</f>
        <v>Fiber Optic</v>
      </c>
      <c r="Y4902" s="98" t="str">
        <f t="shared" si="845"/>
        <v>Group3 25-36mo</v>
      </c>
      <c r="Z4902" s="98" t="str">
        <f t="shared" si="846"/>
        <v>Phone+internet</v>
      </c>
    </row>
    <row r="4903" spans="1:26" ht="15.75" customHeight="1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836"/>
        <v>51</v>
      </c>
      <c r="N4903" s="8" t="b">
        <f t="shared" si="837"/>
        <v>0</v>
      </c>
      <c r="O4903" t="b">
        <f t="shared" si="838"/>
        <v>0</v>
      </c>
      <c r="P4903" t="b">
        <f t="shared" si="839"/>
        <v>1</v>
      </c>
      <c r="Q4903" t="b">
        <f t="shared" si="840"/>
        <v>1</v>
      </c>
      <c r="R4903" t="str">
        <f t="shared" si="841"/>
        <v>Yes</v>
      </c>
      <c r="S4903">
        <f t="shared" si="842"/>
        <v>0</v>
      </c>
      <c r="T4903" s="95">
        <f t="shared" si="843"/>
        <v>42169</v>
      </c>
      <c r="U4903" s="96">
        <f t="shared" si="844"/>
        <v>89.759803921568633</v>
      </c>
      <c r="V4903" t="str">
        <f>VLOOKUP(H4903, Table2_ContractType!$A$2:$B$4, 2,TRUE)</f>
        <v>2 Year</v>
      </c>
      <c r="W4903" t="str">
        <f>VLOOKUP(F4903, Table3_PhoneService!$A$2:B4945, 2, TRUE)</f>
        <v>Two or More Lines</v>
      </c>
      <c r="X4903" t="str">
        <f>VLOOKUP(G4903,Table4_InternetService!$A$2:$B$4, 2, FALSE)</f>
        <v>Fiber Optic</v>
      </c>
      <c r="Y4903" s="98" t="str">
        <f t="shared" si="845"/>
        <v>Group5 over49mo</v>
      </c>
      <c r="Z4903" s="98" t="str">
        <f t="shared" si="846"/>
        <v>Phone+internet</v>
      </c>
    </row>
    <row r="4904" spans="1:26" ht="15.75" customHeight="1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836"/>
        <v>59</v>
      </c>
      <c r="N4904" s="8" t="b">
        <f t="shared" si="837"/>
        <v>0</v>
      </c>
      <c r="O4904" t="b">
        <f t="shared" si="838"/>
        <v>0</v>
      </c>
      <c r="P4904" t="b">
        <f t="shared" si="839"/>
        <v>1</v>
      </c>
      <c r="Q4904" t="b">
        <f t="shared" si="840"/>
        <v>1</v>
      </c>
      <c r="R4904" t="str">
        <f t="shared" si="841"/>
        <v>Yes</v>
      </c>
      <c r="S4904">
        <f t="shared" si="842"/>
        <v>2</v>
      </c>
      <c r="T4904" s="95">
        <f t="shared" si="843"/>
        <v>41929</v>
      </c>
      <c r="U4904" s="96">
        <f t="shared" si="844"/>
        <v>84.488983050847466</v>
      </c>
      <c r="V4904" t="str">
        <f>VLOOKUP(H4904, Table2_ContractType!$A$2:$B$4, 2,TRUE)</f>
        <v>2 Year</v>
      </c>
      <c r="W4904" t="str">
        <f>VLOOKUP(F4904, Table3_PhoneService!$A$2:B4946, 2, TRUE)</f>
        <v>Two or More Lines</v>
      </c>
      <c r="X4904" t="str">
        <f>VLOOKUP(G4904,Table4_InternetService!$A$2:$B$4, 2, FALSE)</f>
        <v>DSL</v>
      </c>
      <c r="Y4904" s="98" t="str">
        <f t="shared" si="845"/>
        <v>Group5 over49mo</v>
      </c>
      <c r="Z4904" s="98" t="str">
        <f t="shared" si="846"/>
        <v>Phone+internet</v>
      </c>
    </row>
    <row r="4905" spans="1:26" ht="15.75" customHeight="1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836"/>
        <v>72</v>
      </c>
      <c r="N4905" s="8" t="b">
        <f t="shared" si="837"/>
        <v>1</v>
      </c>
      <c r="O4905" t="b">
        <f t="shared" si="838"/>
        <v>0</v>
      </c>
      <c r="P4905" t="b">
        <f t="shared" si="839"/>
        <v>1</v>
      </c>
      <c r="Q4905" t="b">
        <f t="shared" si="840"/>
        <v>1</v>
      </c>
      <c r="R4905" t="str">
        <f t="shared" si="841"/>
        <v>Yes</v>
      </c>
      <c r="S4905">
        <f t="shared" si="842"/>
        <v>0</v>
      </c>
      <c r="T4905" s="95">
        <f t="shared" si="843"/>
        <v>41539</v>
      </c>
      <c r="U4905" s="96">
        <f t="shared" si="844"/>
        <v>117.17013888888889</v>
      </c>
      <c r="V4905" t="str">
        <f>VLOOKUP(H4905, Table2_ContractType!$A$2:$B$4, 2,TRUE)</f>
        <v>2 Year</v>
      </c>
      <c r="W4905" t="str">
        <f>VLOOKUP(F4905, Table3_PhoneService!$A$2:B4947, 2, TRUE)</f>
        <v>Two or More Lines</v>
      </c>
      <c r="X4905" t="str">
        <f>VLOOKUP(G4905,Table4_InternetService!$A$2:$B$4, 2, FALSE)</f>
        <v>Fiber Optic</v>
      </c>
      <c r="Y4905" s="98" t="str">
        <f t="shared" si="845"/>
        <v>Group5 over49mo</v>
      </c>
      <c r="Z4905" s="98" t="str">
        <f t="shared" si="846"/>
        <v>Phone+internet</v>
      </c>
    </row>
    <row r="4906" spans="1:26" ht="15.75" customHeight="1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836"/>
        <v>1</v>
      </c>
      <c r="N4906" s="8" t="b">
        <f t="shared" si="837"/>
        <v>0</v>
      </c>
      <c r="O4906" t="b">
        <f t="shared" si="838"/>
        <v>1</v>
      </c>
      <c r="P4906" t="b">
        <f t="shared" si="839"/>
        <v>1</v>
      </c>
      <c r="Q4906" t="b">
        <f t="shared" si="840"/>
        <v>1</v>
      </c>
      <c r="R4906" t="str">
        <f t="shared" si="841"/>
        <v>Yes</v>
      </c>
      <c r="S4906">
        <f t="shared" si="842"/>
        <v>0</v>
      </c>
      <c r="T4906" s="95">
        <f t="shared" si="843"/>
        <v>43669</v>
      </c>
      <c r="U4906" s="96">
        <f t="shared" si="844"/>
        <v>50.65</v>
      </c>
      <c r="V4906" t="str">
        <f>VLOOKUP(H4906, Table2_ContractType!$A$2:$B$4, 2,TRUE)</f>
        <v>Month-to-Month</v>
      </c>
      <c r="W4906" t="str">
        <f>VLOOKUP(F4906, Table3_PhoneService!$A$2:B4948, 2, TRUE)</f>
        <v>One Line</v>
      </c>
      <c r="X4906" t="str">
        <f>VLOOKUP(G4906,Table4_InternetService!$A$2:$B$4, 2, FALSE)</f>
        <v>DSL</v>
      </c>
      <c r="Y4906" s="98" t="str">
        <f t="shared" si="845"/>
        <v>Group1 0-12mo</v>
      </c>
      <c r="Z4906" s="98" t="str">
        <f t="shared" si="846"/>
        <v>Phone+internet</v>
      </c>
    </row>
    <row r="4907" spans="1:26" ht="15.75" customHeight="1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836"/>
        <v>15</v>
      </c>
      <c r="N4907" s="8" t="b">
        <f t="shared" si="837"/>
        <v>0</v>
      </c>
      <c r="O4907" t="b">
        <f t="shared" si="838"/>
        <v>1</v>
      </c>
      <c r="P4907" t="b">
        <f t="shared" si="839"/>
        <v>1</v>
      </c>
      <c r="Q4907" t="b">
        <f t="shared" si="840"/>
        <v>1</v>
      </c>
      <c r="R4907" t="str">
        <f t="shared" si="841"/>
        <v>Yes</v>
      </c>
      <c r="S4907">
        <f t="shared" si="842"/>
        <v>3</v>
      </c>
      <c r="T4907" s="95">
        <f t="shared" si="843"/>
        <v>43249</v>
      </c>
      <c r="U4907" s="96">
        <f t="shared" si="844"/>
        <v>73.816666666666663</v>
      </c>
      <c r="V4907" t="str">
        <f>VLOOKUP(H4907, Table2_ContractType!$A$2:$B$4, 2,TRUE)</f>
        <v>Month-to-Month</v>
      </c>
      <c r="W4907" t="str">
        <f>VLOOKUP(F4907, Table3_PhoneService!$A$2:B4949, 2, TRUE)</f>
        <v>Two or More Lines</v>
      </c>
      <c r="X4907" t="str">
        <f>VLOOKUP(G4907,Table4_InternetService!$A$2:$B$4, 2, FALSE)</f>
        <v>Fiber Optic</v>
      </c>
      <c r="Y4907" s="98" t="str">
        <f t="shared" si="845"/>
        <v>Group2 13-24mo</v>
      </c>
      <c r="Z4907" s="98" t="str">
        <f t="shared" si="846"/>
        <v>Phone+internet</v>
      </c>
    </row>
    <row r="4908" spans="1:26" ht="15.75" customHeight="1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836"/>
        <v>39</v>
      </c>
      <c r="N4908" s="8" t="b">
        <f t="shared" si="837"/>
        <v>0</v>
      </c>
      <c r="O4908" t="b">
        <f t="shared" si="838"/>
        <v>0</v>
      </c>
      <c r="P4908" t="b">
        <f t="shared" si="839"/>
        <v>1</v>
      </c>
      <c r="Q4908" t="b">
        <f t="shared" si="840"/>
        <v>1</v>
      </c>
      <c r="R4908" t="str">
        <f t="shared" si="841"/>
        <v>Yes</v>
      </c>
      <c r="S4908">
        <f t="shared" si="842"/>
        <v>0</v>
      </c>
      <c r="T4908" s="95">
        <f t="shared" si="843"/>
        <v>42529</v>
      </c>
      <c r="U4908" s="96">
        <f t="shared" si="844"/>
        <v>89.439743589743586</v>
      </c>
      <c r="V4908" t="str">
        <f>VLOOKUP(H4908, Table2_ContractType!$A$2:$B$4, 2,TRUE)</f>
        <v>1 Year</v>
      </c>
      <c r="W4908" t="str">
        <f>VLOOKUP(F4908, Table3_PhoneService!$A$2:B4950, 2, TRUE)</f>
        <v>One Line</v>
      </c>
      <c r="X4908" t="str">
        <f>VLOOKUP(G4908,Table4_InternetService!$A$2:$B$4, 2, FALSE)</f>
        <v>Fiber Optic</v>
      </c>
      <c r="Y4908" s="98" t="str">
        <f t="shared" si="845"/>
        <v>Group4 37-48mo</v>
      </c>
      <c r="Z4908" s="98" t="str">
        <f t="shared" si="846"/>
        <v>Phone+internet</v>
      </c>
    </row>
    <row r="4909" spans="1:26" ht="15.75" customHeight="1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836"/>
        <v>29</v>
      </c>
      <c r="N4909" s="8" t="b">
        <f t="shared" si="837"/>
        <v>0</v>
      </c>
      <c r="O4909" t="b">
        <f t="shared" si="838"/>
        <v>0</v>
      </c>
      <c r="P4909" t="b">
        <f t="shared" si="839"/>
        <v>0</v>
      </c>
      <c r="Q4909" t="b">
        <f t="shared" si="840"/>
        <v>1</v>
      </c>
      <c r="R4909" t="str">
        <f t="shared" si="841"/>
        <v>No</v>
      </c>
      <c r="S4909">
        <f t="shared" si="842"/>
        <v>0</v>
      </c>
      <c r="T4909" s="95">
        <f t="shared" si="843"/>
        <v>42829</v>
      </c>
      <c r="U4909" s="96">
        <f t="shared" si="844"/>
        <v>34.646551724137929</v>
      </c>
      <c r="V4909" t="str">
        <f>VLOOKUP(H4909, Table2_ContractType!$A$2:$B$4, 2,TRUE)</f>
        <v>Month-to-Month</v>
      </c>
      <c r="W4909" t="str">
        <f>VLOOKUP(F4909, Table3_PhoneService!$A$2:B4951, 2, TRUE)</f>
        <v>No Phone Service</v>
      </c>
      <c r="X4909" t="str">
        <f>VLOOKUP(G4909,Table4_InternetService!$A$2:$B$4, 2, FALSE)</f>
        <v>DSL</v>
      </c>
      <c r="Y4909" s="98" t="str">
        <f t="shared" si="845"/>
        <v>Group3 25-36mo</v>
      </c>
      <c r="Z4909" s="98" t="str">
        <f t="shared" si="846"/>
        <v>Internet</v>
      </c>
    </row>
    <row r="4910" spans="1:26" ht="15.75" customHeight="1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836"/>
        <v>1</v>
      </c>
      <c r="N4910" s="8" t="b">
        <f t="shared" si="837"/>
        <v>0</v>
      </c>
      <c r="O4910" t="b">
        <f t="shared" si="838"/>
        <v>0</v>
      </c>
      <c r="P4910" t="b">
        <f t="shared" si="839"/>
        <v>1</v>
      </c>
      <c r="Q4910" t="b">
        <f t="shared" si="840"/>
        <v>1</v>
      </c>
      <c r="R4910" t="str">
        <f t="shared" si="841"/>
        <v>Yes</v>
      </c>
      <c r="S4910">
        <f t="shared" si="842"/>
        <v>0</v>
      </c>
      <c r="T4910" s="95">
        <f t="shared" si="843"/>
        <v>43669</v>
      </c>
      <c r="U4910" s="96">
        <f t="shared" si="844"/>
        <v>54.3</v>
      </c>
      <c r="V4910" t="str">
        <f>VLOOKUP(H4910, Table2_ContractType!$A$2:$B$4, 2,TRUE)</f>
        <v>Month-to-Month</v>
      </c>
      <c r="W4910" t="str">
        <f>VLOOKUP(F4910, Table3_PhoneService!$A$2:B4952, 2, TRUE)</f>
        <v>Two or More Lines</v>
      </c>
      <c r="X4910" t="str">
        <f>VLOOKUP(G4910,Table4_InternetService!$A$2:$B$4, 2, FALSE)</f>
        <v>DSL</v>
      </c>
      <c r="Y4910" s="98" t="str">
        <f t="shared" si="845"/>
        <v>Group1 0-12mo</v>
      </c>
      <c r="Z4910" s="98" t="str">
        <f t="shared" si="846"/>
        <v>Phone+internet</v>
      </c>
    </row>
    <row r="4911" spans="1:26" ht="15.75" customHeight="1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836"/>
        <v>36</v>
      </c>
      <c r="N4911" s="8" t="b">
        <f t="shared" si="837"/>
        <v>1</v>
      </c>
      <c r="O4911" t="b">
        <f t="shared" si="838"/>
        <v>1</v>
      </c>
      <c r="P4911" t="b">
        <f t="shared" si="839"/>
        <v>1</v>
      </c>
      <c r="Q4911" t="b">
        <f t="shared" si="840"/>
        <v>1</v>
      </c>
      <c r="R4911" t="str">
        <f t="shared" si="841"/>
        <v>Yes</v>
      </c>
      <c r="S4911">
        <f t="shared" si="842"/>
        <v>0</v>
      </c>
      <c r="T4911" s="95">
        <f t="shared" si="843"/>
        <v>42619</v>
      </c>
      <c r="U4911" s="96">
        <f t="shared" si="844"/>
        <v>100.43333333333334</v>
      </c>
      <c r="V4911" t="str">
        <f>VLOOKUP(H4911, Table2_ContractType!$A$2:$B$4, 2,TRUE)</f>
        <v>Month-to-Month</v>
      </c>
      <c r="W4911" t="str">
        <f>VLOOKUP(F4911, Table3_PhoneService!$A$2:B4953, 2, TRUE)</f>
        <v>Two or More Lines</v>
      </c>
      <c r="X4911" t="str">
        <f>VLOOKUP(G4911,Table4_InternetService!$A$2:$B$4, 2, FALSE)</f>
        <v>Fiber Optic</v>
      </c>
      <c r="Y4911" s="98" t="str">
        <f t="shared" si="845"/>
        <v>Group4 37-48mo</v>
      </c>
      <c r="Z4911" s="98" t="str">
        <f t="shared" si="846"/>
        <v>Phone+internet</v>
      </c>
    </row>
    <row r="4912" spans="1:26" ht="15.75" customHeight="1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836"/>
        <v>65</v>
      </c>
      <c r="N4912" s="8" t="b">
        <f t="shared" si="837"/>
        <v>0</v>
      </c>
      <c r="O4912" t="b">
        <f t="shared" si="838"/>
        <v>0</v>
      </c>
      <c r="P4912" t="b">
        <f t="shared" si="839"/>
        <v>1</v>
      </c>
      <c r="Q4912" t="b">
        <f t="shared" si="840"/>
        <v>1</v>
      </c>
      <c r="R4912" t="str">
        <f t="shared" si="841"/>
        <v>Yes</v>
      </c>
      <c r="S4912">
        <f t="shared" si="842"/>
        <v>1</v>
      </c>
      <c r="T4912" s="95">
        <f t="shared" si="843"/>
        <v>41749</v>
      </c>
      <c r="U4912" s="96">
        <f t="shared" si="844"/>
        <v>91.246153846153845</v>
      </c>
      <c r="V4912" t="str">
        <f>VLOOKUP(H4912, Table2_ContractType!$A$2:$B$4, 2,TRUE)</f>
        <v>Month-to-Month</v>
      </c>
      <c r="W4912" t="str">
        <f>VLOOKUP(F4912, Table3_PhoneService!$A$2:B4954, 2, TRUE)</f>
        <v>Two or More Lines</v>
      </c>
      <c r="X4912" t="str">
        <f>VLOOKUP(G4912,Table4_InternetService!$A$2:$B$4, 2, FALSE)</f>
        <v>Fiber Optic</v>
      </c>
      <c r="Y4912" s="98" t="str">
        <f t="shared" si="845"/>
        <v>Group5 over49mo</v>
      </c>
      <c r="Z4912" s="98" t="str">
        <f t="shared" si="846"/>
        <v>Phone+internet</v>
      </c>
    </row>
    <row r="4913" spans="1:26" ht="15.75" customHeight="1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836"/>
        <v>1</v>
      </c>
      <c r="N4913" s="8" t="b">
        <f t="shared" si="837"/>
        <v>1</v>
      </c>
      <c r="O4913" t="b">
        <f t="shared" si="838"/>
        <v>1</v>
      </c>
      <c r="P4913" t="b">
        <f t="shared" si="839"/>
        <v>1</v>
      </c>
      <c r="Q4913" t="b">
        <f t="shared" si="840"/>
        <v>1</v>
      </c>
      <c r="R4913" t="str">
        <f t="shared" si="841"/>
        <v>Yes</v>
      </c>
      <c r="S4913">
        <f t="shared" si="842"/>
        <v>0</v>
      </c>
      <c r="T4913" s="95">
        <f t="shared" si="843"/>
        <v>43669</v>
      </c>
      <c r="U4913" s="96">
        <f t="shared" si="844"/>
        <v>76.349999999999994</v>
      </c>
      <c r="V4913" t="str">
        <f>VLOOKUP(H4913, Table2_ContractType!$A$2:$B$4, 2,TRUE)</f>
        <v>Month-to-Month</v>
      </c>
      <c r="W4913" t="str">
        <f>VLOOKUP(F4913, Table3_PhoneService!$A$2:B4955, 2, TRUE)</f>
        <v>One Line</v>
      </c>
      <c r="X4913" t="str">
        <f>VLOOKUP(G4913,Table4_InternetService!$A$2:$B$4, 2, FALSE)</f>
        <v>Fiber Optic</v>
      </c>
      <c r="Y4913" s="98" t="str">
        <f t="shared" si="845"/>
        <v>Group1 0-12mo</v>
      </c>
      <c r="Z4913" s="98" t="str">
        <f t="shared" si="846"/>
        <v>Phone+internet</v>
      </c>
    </row>
    <row r="4914" spans="1:26" ht="15.75" customHeight="1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836"/>
        <v>64</v>
      </c>
      <c r="N4914" s="8" t="b">
        <f t="shared" si="837"/>
        <v>1</v>
      </c>
      <c r="O4914" t="b">
        <f t="shared" si="838"/>
        <v>0</v>
      </c>
      <c r="P4914" t="b">
        <f t="shared" si="839"/>
        <v>1</v>
      </c>
      <c r="Q4914" t="b">
        <f t="shared" si="840"/>
        <v>1</v>
      </c>
      <c r="R4914" t="str">
        <f t="shared" si="841"/>
        <v>Yes</v>
      </c>
      <c r="S4914">
        <f t="shared" si="842"/>
        <v>0</v>
      </c>
      <c r="T4914" s="95">
        <f t="shared" si="843"/>
        <v>41779</v>
      </c>
      <c r="U4914" s="96">
        <f t="shared" si="844"/>
        <v>85.3</v>
      </c>
      <c r="V4914" t="str">
        <f>VLOOKUP(H4914, Table2_ContractType!$A$2:$B$4, 2,TRUE)</f>
        <v>2 Year</v>
      </c>
      <c r="W4914" t="str">
        <f>VLOOKUP(F4914, Table3_PhoneService!$A$2:B4956, 2, TRUE)</f>
        <v>One Line</v>
      </c>
      <c r="X4914" t="str">
        <f>VLOOKUP(G4914,Table4_InternetService!$A$2:$B$4, 2, FALSE)</f>
        <v>DSL</v>
      </c>
      <c r="Y4914" s="98" t="str">
        <f t="shared" si="845"/>
        <v>Group5 over49mo</v>
      </c>
      <c r="Z4914" s="98" t="str">
        <f t="shared" si="846"/>
        <v>Phone+internet</v>
      </c>
    </row>
    <row r="4915" spans="1:26" ht="15.75" customHeight="1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836"/>
        <v>68</v>
      </c>
      <c r="N4915" s="8" t="b">
        <f t="shared" si="837"/>
        <v>1</v>
      </c>
      <c r="O4915" t="b">
        <f t="shared" si="838"/>
        <v>0</v>
      </c>
      <c r="P4915" t="b">
        <f t="shared" si="839"/>
        <v>1</v>
      </c>
      <c r="Q4915" t="b">
        <f t="shared" si="840"/>
        <v>0</v>
      </c>
      <c r="R4915" t="str">
        <f t="shared" si="841"/>
        <v>No</v>
      </c>
      <c r="S4915">
        <f t="shared" si="842"/>
        <v>1</v>
      </c>
      <c r="T4915" s="95">
        <f t="shared" si="843"/>
        <v>41659</v>
      </c>
      <c r="U4915" s="96">
        <f t="shared" si="844"/>
        <v>26.117647058823529</v>
      </c>
      <c r="V4915" t="str">
        <f>VLOOKUP(H4915, Table2_ContractType!$A$2:$B$4, 2,TRUE)</f>
        <v>2 Year</v>
      </c>
      <c r="W4915" t="str">
        <f>VLOOKUP(F4915, Table3_PhoneService!$A$2:B4957, 2, TRUE)</f>
        <v>Two or More Lines</v>
      </c>
      <c r="X4915" t="str">
        <f>VLOOKUP(G4915,Table4_InternetService!$A$2:$B$4, 2, FALSE)</f>
        <v>No Internet Service</v>
      </c>
      <c r="Y4915" s="98" t="str">
        <f t="shared" si="845"/>
        <v>Group5 over49mo</v>
      </c>
      <c r="Z4915" s="98" t="str">
        <f t="shared" si="846"/>
        <v>Phone</v>
      </c>
    </row>
    <row r="4916" spans="1:26" ht="15.75" customHeight="1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836"/>
        <v>1</v>
      </c>
      <c r="N4916" s="8" t="b">
        <f t="shared" si="837"/>
        <v>0</v>
      </c>
      <c r="O4916" t="b">
        <f t="shared" si="838"/>
        <v>0</v>
      </c>
      <c r="P4916" t="b">
        <f t="shared" si="839"/>
        <v>0</v>
      </c>
      <c r="Q4916" t="b">
        <f t="shared" si="840"/>
        <v>1</v>
      </c>
      <c r="R4916" t="str">
        <f t="shared" si="841"/>
        <v>No</v>
      </c>
      <c r="S4916">
        <f t="shared" si="842"/>
        <v>2</v>
      </c>
      <c r="T4916" s="95">
        <f t="shared" si="843"/>
        <v>43669</v>
      </c>
      <c r="U4916" s="96">
        <f t="shared" si="844"/>
        <v>33.6</v>
      </c>
      <c r="V4916" t="str">
        <f>VLOOKUP(H4916, Table2_ContractType!$A$2:$B$4, 2,TRUE)</f>
        <v>Month-to-Month</v>
      </c>
      <c r="W4916" t="str">
        <f>VLOOKUP(F4916, Table3_PhoneService!$A$2:B4958, 2, TRUE)</f>
        <v>No Phone Service</v>
      </c>
      <c r="X4916" t="str">
        <f>VLOOKUP(G4916,Table4_InternetService!$A$2:$B$4, 2, FALSE)</f>
        <v>DSL</v>
      </c>
      <c r="Y4916" s="98" t="str">
        <f t="shared" si="845"/>
        <v>Group1 0-12mo</v>
      </c>
      <c r="Z4916" s="98" t="str">
        <f t="shared" si="846"/>
        <v>Internet</v>
      </c>
    </row>
    <row r="4917" spans="1:26" ht="15.75" customHeight="1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836"/>
        <v>61</v>
      </c>
      <c r="N4917" s="8" t="b">
        <f t="shared" si="837"/>
        <v>1</v>
      </c>
      <c r="O4917" t="b">
        <f t="shared" si="838"/>
        <v>0</v>
      </c>
      <c r="P4917" t="b">
        <f t="shared" si="839"/>
        <v>1</v>
      </c>
      <c r="Q4917" t="b">
        <f t="shared" si="840"/>
        <v>1</v>
      </c>
      <c r="R4917" t="str">
        <f t="shared" si="841"/>
        <v>Yes</v>
      </c>
      <c r="S4917">
        <f t="shared" si="842"/>
        <v>0</v>
      </c>
      <c r="T4917" s="95">
        <f t="shared" si="843"/>
        <v>41869</v>
      </c>
      <c r="U4917" s="96">
        <f t="shared" si="844"/>
        <v>90.113114754098348</v>
      </c>
      <c r="V4917" t="str">
        <f>VLOOKUP(H4917, Table2_ContractType!$A$2:$B$4, 2,TRUE)</f>
        <v>Month-to-Month</v>
      </c>
      <c r="W4917" t="str">
        <f>VLOOKUP(F4917, Table3_PhoneService!$A$2:B4959, 2, TRUE)</f>
        <v>Two or More Lines</v>
      </c>
      <c r="X4917" t="str">
        <f>VLOOKUP(G4917,Table4_InternetService!$A$2:$B$4, 2, FALSE)</f>
        <v>Fiber Optic</v>
      </c>
      <c r="Y4917" s="98" t="str">
        <f t="shared" si="845"/>
        <v>Group5 over49mo</v>
      </c>
      <c r="Z4917" s="98" t="str">
        <f t="shared" si="846"/>
        <v>Phone+internet</v>
      </c>
    </row>
    <row r="4918" spans="1:26" ht="15.75" customHeight="1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836"/>
        <v>5</v>
      </c>
      <c r="N4918" s="8" t="b">
        <f t="shared" si="837"/>
        <v>1</v>
      </c>
      <c r="O4918" t="b">
        <f t="shared" si="838"/>
        <v>0</v>
      </c>
      <c r="P4918" t="b">
        <f t="shared" si="839"/>
        <v>1</v>
      </c>
      <c r="Q4918" t="b">
        <f t="shared" si="840"/>
        <v>1</v>
      </c>
      <c r="R4918" t="str">
        <f t="shared" si="841"/>
        <v>Yes</v>
      </c>
      <c r="S4918">
        <f t="shared" si="842"/>
        <v>0</v>
      </c>
      <c r="T4918" s="95">
        <f t="shared" si="843"/>
        <v>43549</v>
      </c>
      <c r="U4918" s="96">
        <f t="shared" si="844"/>
        <v>76.849999999999994</v>
      </c>
      <c r="V4918" t="str">
        <f>VLOOKUP(H4918, Table2_ContractType!$A$2:$B$4, 2,TRUE)</f>
        <v>Month-to-Month</v>
      </c>
      <c r="W4918" t="str">
        <f>VLOOKUP(F4918, Table3_PhoneService!$A$2:B4960, 2, TRUE)</f>
        <v>One Line</v>
      </c>
      <c r="X4918" t="str">
        <f>VLOOKUP(G4918,Table4_InternetService!$A$2:$B$4, 2, FALSE)</f>
        <v>Fiber Optic</v>
      </c>
      <c r="Y4918" s="98" t="str">
        <f t="shared" si="845"/>
        <v>Group1 0-12mo</v>
      </c>
      <c r="Z4918" s="98" t="str">
        <f t="shared" si="846"/>
        <v>Phone+internet</v>
      </c>
    </row>
    <row r="4919" spans="1:26" ht="15.75" customHeight="1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836"/>
        <v>71</v>
      </c>
      <c r="N4919" s="8" t="b">
        <f t="shared" si="837"/>
        <v>0</v>
      </c>
      <c r="O4919" t="b">
        <f t="shared" si="838"/>
        <v>0</v>
      </c>
      <c r="P4919" t="b">
        <f t="shared" si="839"/>
        <v>1</v>
      </c>
      <c r="Q4919" t="b">
        <f t="shared" si="840"/>
        <v>1</v>
      </c>
      <c r="R4919" t="str">
        <f t="shared" si="841"/>
        <v>Yes</v>
      </c>
      <c r="S4919">
        <f t="shared" si="842"/>
        <v>3</v>
      </c>
      <c r="T4919" s="95">
        <f t="shared" si="843"/>
        <v>41569</v>
      </c>
      <c r="U4919" s="96">
        <f t="shared" si="844"/>
        <v>115.44225352112676</v>
      </c>
      <c r="V4919" t="str">
        <f>VLOOKUP(H4919, Table2_ContractType!$A$2:$B$4, 2,TRUE)</f>
        <v>2 Year</v>
      </c>
      <c r="W4919" t="str">
        <f>VLOOKUP(F4919, Table3_PhoneService!$A$2:B4961, 2, TRUE)</f>
        <v>Two or More Lines</v>
      </c>
      <c r="X4919" t="str">
        <f>VLOOKUP(G4919,Table4_InternetService!$A$2:$B$4, 2, FALSE)</f>
        <v>Fiber Optic</v>
      </c>
      <c r="Y4919" s="98" t="str">
        <f t="shared" si="845"/>
        <v>Group5 over49mo</v>
      </c>
      <c r="Z4919" s="98" t="str">
        <f t="shared" si="846"/>
        <v>Phone+internet</v>
      </c>
    </row>
    <row r="4920" spans="1:26" ht="15.75" customHeight="1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836"/>
        <v>5</v>
      </c>
      <c r="N4920" s="8" t="b">
        <f t="shared" si="837"/>
        <v>0</v>
      </c>
      <c r="O4920" t="b">
        <f t="shared" si="838"/>
        <v>0</v>
      </c>
      <c r="P4920" t="b">
        <f t="shared" si="839"/>
        <v>1</v>
      </c>
      <c r="Q4920" t="b">
        <f t="shared" si="840"/>
        <v>1</v>
      </c>
      <c r="R4920" t="str">
        <f t="shared" si="841"/>
        <v>Yes</v>
      </c>
      <c r="S4920">
        <f t="shared" si="842"/>
        <v>3</v>
      </c>
      <c r="T4920" s="95">
        <f t="shared" si="843"/>
        <v>43549</v>
      </c>
      <c r="U4920" s="96">
        <f t="shared" si="844"/>
        <v>51.879999999999995</v>
      </c>
      <c r="V4920" t="str">
        <f>VLOOKUP(H4920, Table2_ContractType!$A$2:$B$4, 2,TRUE)</f>
        <v>Month-to-Month</v>
      </c>
      <c r="W4920" t="str">
        <f>VLOOKUP(F4920, Table3_PhoneService!$A$2:B4962, 2, TRUE)</f>
        <v>Two or More Lines</v>
      </c>
      <c r="X4920" t="str">
        <f>VLOOKUP(G4920,Table4_InternetService!$A$2:$B$4, 2, FALSE)</f>
        <v>DSL</v>
      </c>
      <c r="Y4920" s="98" t="str">
        <f t="shared" si="845"/>
        <v>Group1 0-12mo</v>
      </c>
      <c r="Z4920" s="98" t="str">
        <f t="shared" si="846"/>
        <v>Phone+internet</v>
      </c>
    </row>
    <row r="4921" spans="1:26" ht="15.75" customHeight="1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836"/>
        <v>58</v>
      </c>
      <c r="N4921" s="8" t="b">
        <f t="shared" si="837"/>
        <v>0</v>
      </c>
      <c r="O4921" t="b">
        <f t="shared" si="838"/>
        <v>0</v>
      </c>
      <c r="P4921" t="b">
        <f t="shared" si="839"/>
        <v>1</v>
      </c>
      <c r="Q4921" t="b">
        <f t="shared" si="840"/>
        <v>0</v>
      </c>
      <c r="R4921" t="str">
        <f t="shared" si="841"/>
        <v>No</v>
      </c>
      <c r="S4921" t="b">
        <f t="shared" si="842"/>
        <v>0</v>
      </c>
      <c r="T4921" s="95">
        <f t="shared" si="843"/>
        <v>41959</v>
      </c>
      <c r="U4921" s="96">
        <f t="shared" si="844"/>
        <v>21.356034482758623</v>
      </c>
      <c r="V4921" t="str">
        <f>VLOOKUP(H4921, Table2_ContractType!$A$2:$B$4, 2,TRUE)</f>
        <v>1 Year</v>
      </c>
      <c r="W4921" t="str">
        <f>VLOOKUP(F4921, Table3_PhoneService!$A$2:B4963, 2, TRUE)</f>
        <v>One Line</v>
      </c>
      <c r="X4921" t="str">
        <f>VLOOKUP(G4921,Table4_InternetService!$A$2:$B$4, 2, FALSE)</f>
        <v>No Internet Service</v>
      </c>
      <c r="Y4921" s="98" t="str">
        <f t="shared" si="845"/>
        <v>Group5 over49mo</v>
      </c>
      <c r="Z4921" s="98" t="str">
        <f t="shared" si="846"/>
        <v>Phone</v>
      </c>
    </row>
    <row r="4922" spans="1:26" ht="15.75" customHeight="1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836"/>
        <v>22</v>
      </c>
      <c r="N4922" s="8" t="b">
        <f t="shared" si="837"/>
        <v>0</v>
      </c>
      <c r="O4922" t="b">
        <f t="shared" si="838"/>
        <v>0</v>
      </c>
      <c r="P4922" t="b">
        <f t="shared" si="839"/>
        <v>1</v>
      </c>
      <c r="Q4922" t="b">
        <f t="shared" si="840"/>
        <v>0</v>
      </c>
      <c r="R4922" t="str">
        <f t="shared" si="841"/>
        <v>No</v>
      </c>
      <c r="S4922">
        <f t="shared" si="842"/>
        <v>3</v>
      </c>
      <c r="T4922" s="95">
        <f t="shared" si="843"/>
        <v>43039</v>
      </c>
      <c r="U4922" s="96">
        <f t="shared" si="844"/>
        <v>20.636363636363637</v>
      </c>
      <c r="V4922" t="str">
        <f>VLOOKUP(H4922, Table2_ContractType!$A$2:$B$4, 2,TRUE)</f>
        <v>2 Year</v>
      </c>
      <c r="W4922" t="str">
        <f>VLOOKUP(F4922, Table3_PhoneService!$A$2:B4964, 2, TRUE)</f>
        <v>One Line</v>
      </c>
      <c r="X4922" t="str">
        <f>VLOOKUP(G4922,Table4_InternetService!$A$2:$B$4, 2, FALSE)</f>
        <v>No Internet Service</v>
      </c>
      <c r="Y4922" s="98" t="str">
        <f t="shared" si="845"/>
        <v>Group2 13-24mo</v>
      </c>
      <c r="Z4922" s="98" t="str">
        <f t="shared" si="846"/>
        <v>Phone</v>
      </c>
    </row>
    <row r="4923" spans="1:26" ht="15.75" customHeight="1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836"/>
        <v>4</v>
      </c>
      <c r="N4923" s="8" t="b">
        <f t="shared" si="837"/>
        <v>0</v>
      </c>
      <c r="O4923" t="b">
        <f t="shared" si="838"/>
        <v>1</v>
      </c>
      <c r="P4923" t="b">
        <f t="shared" si="839"/>
        <v>1</v>
      </c>
      <c r="Q4923" t="b">
        <f t="shared" si="840"/>
        <v>1</v>
      </c>
      <c r="R4923" t="str">
        <f t="shared" si="841"/>
        <v>Yes</v>
      </c>
      <c r="S4923">
        <f t="shared" si="842"/>
        <v>0</v>
      </c>
      <c r="T4923" s="95">
        <f t="shared" si="843"/>
        <v>43579</v>
      </c>
      <c r="U4923" s="96">
        <f t="shared" si="844"/>
        <v>50.274999999999999</v>
      </c>
      <c r="V4923" t="str">
        <f>VLOOKUP(H4923, Table2_ContractType!$A$2:$B$4, 2,TRUE)</f>
        <v>Month-to-Month</v>
      </c>
      <c r="W4923" t="str">
        <f>VLOOKUP(F4923, Table3_PhoneService!$A$2:B4965, 2, TRUE)</f>
        <v>Two or More Lines</v>
      </c>
      <c r="X4923" t="str">
        <f>VLOOKUP(G4923,Table4_InternetService!$A$2:$B$4, 2, FALSE)</f>
        <v>DSL</v>
      </c>
      <c r="Y4923" s="98" t="str">
        <f t="shared" si="845"/>
        <v>Group1 0-12mo</v>
      </c>
      <c r="Z4923" s="98" t="str">
        <f t="shared" si="846"/>
        <v>Phone+internet</v>
      </c>
    </row>
    <row r="4924" spans="1:26" ht="15.75" customHeight="1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836"/>
        <v>2</v>
      </c>
      <c r="N4924" s="8" t="b">
        <f t="shared" si="837"/>
        <v>1</v>
      </c>
      <c r="O4924" t="b">
        <f t="shared" si="838"/>
        <v>0</v>
      </c>
      <c r="P4924" t="b">
        <f t="shared" si="839"/>
        <v>1</v>
      </c>
      <c r="Q4924" t="b">
        <f t="shared" si="840"/>
        <v>1</v>
      </c>
      <c r="R4924" t="str">
        <f t="shared" si="841"/>
        <v>Yes</v>
      </c>
      <c r="S4924">
        <f t="shared" si="842"/>
        <v>0</v>
      </c>
      <c r="T4924" s="95">
        <f t="shared" si="843"/>
        <v>43639</v>
      </c>
      <c r="U4924" s="96">
        <f t="shared" si="844"/>
        <v>68.55</v>
      </c>
      <c r="V4924" t="str">
        <f>VLOOKUP(H4924, Table2_ContractType!$A$2:$B$4, 2,TRUE)</f>
        <v>Month-to-Month</v>
      </c>
      <c r="W4924" t="str">
        <f>VLOOKUP(F4924, Table3_PhoneService!$A$2:B4966, 2, TRUE)</f>
        <v>One Line</v>
      </c>
      <c r="X4924" t="str">
        <f>VLOOKUP(G4924,Table4_InternetService!$A$2:$B$4, 2, FALSE)</f>
        <v>Fiber Optic</v>
      </c>
      <c r="Y4924" s="98" t="str">
        <f t="shared" si="845"/>
        <v>Group1 0-12mo</v>
      </c>
      <c r="Z4924" s="98" t="str">
        <f t="shared" si="846"/>
        <v>Phone+internet</v>
      </c>
    </row>
    <row r="4925" spans="1:26" ht="15.75" customHeight="1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836"/>
        <v>9</v>
      </c>
      <c r="N4925" s="8" t="b">
        <f t="shared" si="837"/>
        <v>0</v>
      </c>
      <c r="O4925" t="b">
        <f t="shared" si="838"/>
        <v>0</v>
      </c>
      <c r="P4925" t="b">
        <f t="shared" si="839"/>
        <v>1</v>
      </c>
      <c r="Q4925" t="b">
        <f t="shared" si="840"/>
        <v>0</v>
      </c>
      <c r="R4925" t="str">
        <f t="shared" si="841"/>
        <v>No</v>
      </c>
      <c r="S4925">
        <f t="shared" si="842"/>
        <v>1</v>
      </c>
      <c r="T4925" s="95">
        <f t="shared" si="843"/>
        <v>43429</v>
      </c>
      <c r="U4925" s="96">
        <f t="shared" si="844"/>
        <v>20.549999999999997</v>
      </c>
      <c r="V4925" t="str">
        <f>VLOOKUP(H4925, Table2_ContractType!$A$2:$B$4, 2,TRUE)</f>
        <v>1 Year</v>
      </c>
      <c r="W4925" t="str">
        <f>VLOOKUP(F4925, Table3_PhoneService!$A$2:B4967, 2, TRUE)</f>
        <v>One Line</v>
      </c>
      <c r="X4925" t="str">
        <f>VLOOKUP(G4925,Table4_InternetService!$A$2:$B$4, 2, FALSE)</f>
        <v>No Internet Service</v>
      </c>
      <c r="Y4925" s="98" t="str">
        <f t="shared" si="845"/>
        <v>Group1 0-12mo</v>
      </c>
      <c r="Z4925" s="98" t="str">
        <f t="shared" si="846"/>
        <v>Phone</v>
      </c>
    </row>
    <row r="4926" spans="1:26" ht="15.75" customHeight="1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836"/>
        <v>51</v>
      </c>
      <c r="N4926" s="8" t="b">
        <f t="shared" si="837"/>
        <v>1</v>
      </c>
      <c r="O4926" t="b">
        <f t="shared" si="838"/>
        <v>0</v>
      </c>
      <c r="P4926" t="b">
        <f t="shared" si="839"/>
        <v>1</v>
      </c>
      <c r="Q4926" t="b">
        <f t="shared" si="840"/>
        <v>0</v>
      </c>
      <c r="R4926" t="str">
        <f t="shared" si="841"/>
        <v>No</v>
      </c>
      <c r="S4926">
        <f t="shared" si="842"/>
        <v>1</v>
      </c>
      <c r="T4926" s="95">
        <f t="shared" si="843"/>
        <v>42169</v>
      </c>
      <c r="U4926" s="96">
        <f t="shared" si="844"/>
        <v>25.011764705882353</v>
      </c>
      <c r="V4926" t="str">
        <f>VLOOKUP(H4926, Table2_ContractType!$A$2:$B$4, 2,TRUE)</f>
        <v>2 Year</v>
      </c>
      <c r="W4926" t="str">
        <f>VLOOKUP(F4926, Table3_PhoneService!$A$2:B4968, 2, TRUE)</f>
        <v>Two or More Lines</v>
      </c>
      <c r="X4926" t="str">
        <f>VLOOKUP(G4926,Table4_InternetService!$A$2:$B$4, 2, FALSE)</f>
        <v>No Internet Service</v>
      </c>
      <c r="Y4926" s="98" t="str">
        <f t="shared" si="845"/>
        <v>Group5 over49mo</v>
      </c>
      <c r="Z4926" s="98" t="str">
        <f t="shared" si="846"/>
        <v>Phone</v>
      </c>
    </row>
    <row r="4927" spans="1:26" ht="15.75" customHeight="1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836"/>
        <v>19</v>
      </c>
      <c r="N4927" s="8" t="b">
        <f t="shared" si="837"/>
        <v>0</v>
      </c>
      <c r="O4927" t="b">
        <f t="shared" si="838"/>
        <v>1</v>
      </c>
      <c r="P4927" t="b">
        <f t="shared" si="839"/>
        <v>1</v>
      </c>
      <c r="Q4927" t="b">
        <f t="shared" si="840"/>
        <v>1</v>
      </c>
      <c r="R4927" t="str">
        <f t="shared" si="841"/>
        <v>Yes</v>
      </c>
      <c r="S4927">
        <f t="shared" si="842"/>
        <v>0</v>
      </c>
      <c r="T4927" s="95">
        <f t="shared" si="843"/>
        <v>43129</v>
      </c>
      <c r="U4927" s="96">
        <f t="shared" si="844"/>
        <v>73.115789473684217</v>
      </c>
      <c r="V4927" t="str">
        <f>VLOOKUP(H4927, Table2_ContractType!$A$2:$B$4, 2,TRUE)</f>
        <v>Month-to-Month</v>
      </c>
      <c r="W4927" t="str">
        <f>VLOOKUP(F4927, Table3_PhoneService!$A$2:B4969, 2, TRUE)</f>
        <v>One Line</v>
      </c>
      <c r="X4927" t="str">
        <f>VLOOKUP(G4927,Table4_InternetService!$A$2:$B$4, 2, FALSE)</f>
        <v>Fiber Optic</v>
      </c>
      <c r="Y4927" s="98" t="str">
        <f t="shared" si="845"/>
        <v>Group2 13-24mo</v>
      </c>
      <c r="Z4927" s="98" t="str">
        <f t="shared" si="846"/>
        <v>Phone+internet</v>
      </c>
    </row>
    <row r="4928" spans="1:26" ht="15.75" customHeight="1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836"/>
        <v>70</v>
      </c>
      <c r="N4928" s="8" t="b">
        <f t="shared" si="837"/>
        <v>1</v>
      </c>
      <c r="O4928" t="b">
        <f t="shared" si="838"/>
        <v>0</v>
      </c>
      <c r="P4928" t="b">
        <f t="shared" si="839"/>
        <v>1</v>
      </c>
      <c r="Q4928" t="b">
        <f t="shared" si="840"/>
        <v>0</v>
      </c>
      <c r="R4928" t="str">
        <f t="shared" si="841"/>
        <v>No</v>
      </c>
      <c r="S4928">
        <f t="shared" si="842"/>
        <v>3</v>
      </c>
      <c r="T4928" s="95">
        <f t="shared" si="843"/>
        <v>41599</v>
      </c>
      <c r="U4928" s="96">
        <f t="shared" si="844"/>
        <v>19.71142857142857</v>
      </c>
      <c r="V4928" t="str">
        <f>VLOOKUP(H4928, Table2_ContractType!$A$2:$B$4, 2,TRUE)</f>
        <v>2 Year</v>
      </c>
      <c r="W4928" t="str">
        <f>VLOOKUP(F4928, Table3_PhoneService!$A$2:B4970, 2, TRUE)</f>
        <v>One Line</v>
      </c>
      <c r="X4928" t="str">
        <f>VLOOKUP(G4928,Table4_InternetService!$A$2:$B$4, 2, FALSE)</f>
        <v>No Internet Service</v>
      </c>
      <c r="Y4928" s="98" t="str">
        <f t="shared" si="845"/>
        <v>Group5 over49mo</v>
      </c>
      <c r="Z4928" s="98" t="str">
        <f t="shared" si="846"/>
        <v>Phone</v>
      </c>
    </row>
    <row r="4929" spans="1:26" ht="15.75" customHeight="1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836"/>
        <v>28</v>
      </c>
      <c r="N4929" s="8" t="b">
        <f t="shared" si="837"/>
        <v>1</v>
      </c>
      <c r="O4929" t="b">
        <f t="shared" si="838"/>
        <v>0</v>
      </c>
      <c r="P4929" t="b">
        <f t="shared" si="839"/>
        <v>1</v>
      </c>
      <c r="Q4929" t="b">
        <f t="shared" si="840"/>
        <v>1</v>
      </c>
      <c r="R4929" t="str">
        <f t="shared" si="841"/>
        <v>Yes</v>
      </c>
      <c r="S4929">
        <f t="shared" si="842"/>
        <v>0</v>
      </c>
      <c r="T4929" s="95">
        <f t="shared" si="843"/>
        <v>42859</v>
      </c>
      <c r="U4929" s="96">
        <f t="shared" si="844"/>
        <v>55.471428571428575</v>
      </c>
      <c r="V4929" t="str">
        <f>VLOOKUP(H4929, Table2_ContractType!$A$2:$B$4, 2,TRUE)</f>
        <v>1 Year</v>
      </c>
      <c r="W4929" t="str">
        <f>VLOOKUP(F4929, Table3_PhoneService!$A$2:B4971, 2, TRUE)</f>
        <v>One Line</v>
      </c>
      <c r="X4929" t="str">
        <f>VLOOKUP(G4929,Table4_InternetService!$A$2:$B$4, 2, FALSE)</f>
        <v>DSL</v>
      </c>
      <c r="Y4929" s="98" t="str">
        <f t="shared" si="845"/>
        <v>Group3 25-36mo</v>
      </c>
      <c r="Z4929" s="98" t="str">
        <f t="shared" si="846"/>
        <v>Phone+internet</v>
      </c>
    </row>
    <row r="4930" spans="1:26" ht="15.75" customHeight="1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ref="M4930:M4993" si="847">ROUND(K4930/J4930,0)</f>
        <v>31</v>
      </c>
      <c r="N4930" s="8" t="b">
        <f t="shared" ref="N4930:N4993" si="848">IF(B4930="Female", TRUE, FALSE)</f>
        <v>0</v>
      </c>
      <c r="O4930" t="b">
        <f t="shared" ref="O4930:O4993" si="849">IF(L4930="Yes", TRUE, FALSE)</f>
        <v>0</v>
      </c>
      <c r="P4930" t="b">
        <f t="shared" ref="P4930:P4993" si="850">IF(F4930&gt;=1, TRUE, FALSE)</f>
        <v>0</v>
      </c>
      <c r="Q4930" t="b">
        <f t="shared" ref="Q4930:Q4993" si="851">IF(G4930&gt;=1, TRUE, FALSE)</f>
        <v>1</v>
      </c>
      <c r="R4930" t="str">
        <f t="shared" ref="R4930:R4993" si="852">IF(AND(Q4930=TRUE, P4930=TRUE), "Yes", "No")</f>
        <v>No</v>
      </c>
      <c r="S4930">
        <f t="shared" ref="S4930:S4993" si="853">IF(AND(D4930="No",E4930="No"),0,IF(AND(D4930="Yes",E4930="No"),1,IF(AND(D4930="No",E4930="Yes",Q4930),2,IF(AND(D4930="Yes",E4930="Yes"),3))))</f>
        <v>3</v>
      </c>
      <c r="T4930" s="95">
        <f t="shared" ref="T4930:T4993" si="854">DATE(2019, 8, 22)- (M4930*30)</f>
        <v>42769</v>
      </c>
      <c r="U4930" s="96">
        <f t="shared" ref="U4930:U4993" si="855">(K4930/M4930)</f>
        <v>59.638709677419357</v>
      </c>
      <c r="V4930" t="str">
        <f>VLOOKUP(H4930, Table2_ContractType!$A$2:$B$4, 2,TRUE)</f>
        <v>1 Year</v>
      </c>
      <c r="W4930" t="str">
        <f>VLOOKUP(F4930, Table3_PhoneService!$A$2:B4972, 2, TRUE)</f>
        <v>No Phone Service</v>
      </c>
      <c r="X4930" t="str">
        <f>VLOOKUP(G4930,Table4_InternetService!$A$2:$B$4, 2, FALSE)</f>
        <v>DSL</v>
      </c>
      <c r="Y4930" s="98" t="str">
        <f t="shared" ref="Y4930:Y4993" si="856">IF((M4930&lt;12), "Group1 0-12mo", IF((M4930&lt;24), "Group2 13-24mo", IF((M4930&lt;36), "Group3 25-36mo", IF((M4930&lt;48), "Group4 37-48mo", IF((M4930&gt;4), "Group5 over49mo")))))</f>
        <v>Group3 25-36mo</v>
      </c>
      <c r="Z4930" s="98" t="str">
        <f t="shared" ref="Z4930:Z4993" si="857">IF(R4930="Yes","Phone+internet",IF(P4930=TRUE,"Phone",IF(Q4930=TRUE,"Internet")))</f>
        <v>Internet</v>
      </c>
    </row>
    <row r="4931" spans="1:26" ht="15.75" customHeight="1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847"/>
        <v>20</v>
      </c>
      <c r="N4931" s="8" t="b">
        <f t="shared" si="848"/>
        <v>0</v>
      </c>
      <c r="O4931" t="b">
        <f t="shared" si="849"/>
        <v>0</v>
      </c>
      <c r="P4931" t="b">
        <f t="shared" si="850"/>
        <v>1</v>
      </c>
      <c r="Q4931" t="b">
        <f t="shared" si="851"/>
        <v>1</v>
      </c>
      <c r="R4931" t="str">
        <f t="shared" si="852"/>
        <v>Yes</v>
      </c>
      <c r="S4931">
        <f t="shared" si="853"/>
        <v>3</v>
      </c>
      <c r="T4931" s="95">
        <f t="shared" si="854"/>
        <v>43099</v>
      </c>
      <c r="U4931" s="96">
        <f t="shared" si="855"/>
        <v>47.78</v>
      </c>
      <c r="V4931" t="str">
        <f>VLOOKUP(H4931, Table2_ContractType!$A$2:$B$4, 2,TRUE)</f>
        <v>1 Year</v>
      </c>
      <c r="W4931" t="str">
        <f>VLOOKUP(F4931, Table3_PhoneService!$A$2:B4973, 2, TRUE)</f>
        <v>One Line</v>
      </c>
      <c r="X4931" t="str">
        <f>VLOOKUP(G4931,Table4_InternetService!$A$2:$B$4, 2, FALSE)</f>
        <v>DSL</v>
      </c>
      <c r="Y4931" s="98" t="str">
        <f t="shared" si="856"/>
        <v>Group2 13-24mo</v>
      </c>
      <c r="Z4931" s="98" t="str">
        <f t="shared" si="857"/>
        <v>Phone+internet</v>
      </c>
    </row>
    <row r="4932" spans="1:26" ht="15.75" customHeight="1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847"/>
        <v>47</v>
      </c>
      <c r="N4932" s="8" t="b">
        <f t="shared" si="848"/>
        <v>1</v>
      </c>
      <c r="O4932" t="b">
        <f t="shared" si="849"/>
        <v>0</v>
      </c>
      <c r="P4932" t="b">
        <f t="shared" si="850"/>
        <v>1</v>
      </c>
      <c r="Q4932" t="b">
        <f t="shared" si="851"/>
        <v>1</v>
      </c>
      <c r="R4932" t="str">
        <f t="shared" si="852"/>
        <v>Yes</v>
      </c>
      <c r="S4932">
        <f t="shared" si="853"/>
        <v>1</v>
      </c>
      <c r="T4932" s="95">
        <f t="shared" si="854"/>
        <v>42289</v>
      </c>
      <c r="U4932" s="96">
        <f t="shared" si="855"/>
        <v>59.355319148936168</v>
      </c>
      <c r="V4932" t="str">
        <f>VLOOKUP(H4932, Table2_ContractType!$A$2:$B$4, 2,TRUE)</f>
        <v>1 Year</v>
      </c>
      <c r="W4932" t="str">
        <f>VLOOKUP(F4932, Table3_PhoneService!$A$2:B4974, 2, TRUE)</f>
        <v>One Line</v>
      </c>
      <c r="X4932" t="str">
        <f>VLOOKUP(G4932,Table4_InternetService!$A$2:$B$4, 2, FALSE)</f>
        <v>DSL</v>
      </c>
      <c r="Y4932" s="98" t="str">
        <f t="shared" si="856"/>
        <v>Group4 37-48mo</v>
      </c>
      <c r="Z4932" s="98" t="str">
        <f t="shared" si="857"/>
        <v>Phone+internet</v>
      </c>
    </row>
    <row r="4933" spans="1:26" ht="15.75" customHeight="1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847"/>
        <v>5</v>
      </c>
      <c r="N4933" s="8" t="b">
        <f t="shared" si="848"/>
        <v>1</v>
      </c>
      <c r="O4933" t="b">
        <f t="shared" si="849"/>
        <v>1</v>
      </c>
      <c r="P4933" t="b">
        <f t="shared" si="850"/>
        <v>1</v>
      </c>
      <c r="Q4933" t="b">
        <f t="shared" si="851"/>
        <v>1</v>
      </c>
      <c r="R4933" t="str">
        <f t="shared" si="852"/>
        <v>Yes</v>
      </c>
      <c r="S4933">
        <f t="shared" si="853"/>
        <v>0</v>
      </c>
      <c r="T4933" s="95">
        <f t="shared" si="854"/>
        <v>43549</v>
      </c>
      <c r="U4933" s="96">
        <f t="shared" si="855"/>
        <v>82.5</v>
      </c>
      <c r="V4933" t="str">
        <f>VLOOKUP(H4933, Table2_ContractType!$A$2:$B$4, 2,TRUE)</f>
        <v>Month-to-Month</v>
      </c>
      <c r="W4933" t="str">
        <f>VLOOKUP(F4933, Table3_PhoneService!$A$2:B4975, 2, TRUE)</f>
        <v>One Line</v>
      </c>
      <c r="X4933" t="str">
        <f>VLOOKUP(G4933,Table4_InternetService!$A$2:$B$4, 2, FALSE)</f>
        <v>Fiber Optic</v>
      </c>
      <c r="Y4933" s="98" t="str">
        <f t="shared" si="856"/>
        <v>Group1 0-12mo</v>
      </c>
      <c r="Z4933" s="98" t="str">
        <f t="shared" si="857"/>
        <v>Phone+internet</v>
      </c>
    </row>
    <row r="4934" spans="1:26" ht="15.75" customHeight="1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847"/>
        <v>2</v>
      </c>
      <c r="N4934" s="8" t="b">
        <f t="shared" si="848"/>
        <v>1</v>
      </c>
      <c r="O4934" t="b">
        <f t="shared" si="849"/>
        <v>0</v>
      </c>
      <c r="P4934" t="b">
        <f t="shared" si="850"/>
        <v>1</v>
      </c>
      <c r="Q4934" t="b">
        <f t="shared" si="851"/>
        <v>0</v>
      </c>
      <c r="R4934" t="str">
        <f t="shared" si="852"/>
        <v>No</v>
      </c>
      <c r="S4934">
        <f t="shared" si="853"/>
        <v>0</v>
      </c>
      <c r="T4934" s="95">
        <f t="shared" si="854"/>
        <v>43639</v>
      </c>
      <c r="U4934" s="96">
        <f t="shared" si="855"/>
        <v>16.8</v>
      </c>
      <c r="V4934" t="str">
        <f>VLOOKUP(H4934, Table2_ContractType!$A$2:$B$4, 2,TRUE)</f>
        <v>Month-to-Month</v>
      </c>
      <c r="W4934" t="str">
        <f>VLOOKUP(F4934, Table3_PhoneService!$A$2:B4976, 2, TRUE)</f>
        <v>One Line</v>
      </c>
      <c r="X4934" t="str">
        <f>VLOOKUP(G4934,Table4_InternetService!$A$2:$B$4, 2, FALSE)</f>
        <v>No Internet Service</v>
      </c>
      <c r="Y4934" s="98" t="str">
        <f t="shared" si="856"/>
        <v>Group1 0-12mo</v>
      </c>
      <c r="Z4934" s="98" t="str">
        <f t="shared" si="857"/>
        <v>Phone</v>
      </c>
    </row>
    <row r="4935" spans="1:26" ht="15.75" customHeight="1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847"/>
        <v>24</v>
      </c>
      <c r="N4935" s="8" t="b">
        <f t="shared" si="848"/>
        <v>0</v>
      </c>
      <c r="O4935" t="b">
        <f t="shared" si="849"/>
        <v>1</v>
      </c>
      <c r="P4935" t="b">
        <f t="shared" si="850"/>
        <v>1</v>
      </c>
      <c r="Q4935" t="b">
        <f t="shared" si="851"/>
        <v>1</v>
      </c>
      <c r="R4935" t="str">
        <f t="shared" si="852"/>
        <v>Yes</v>
      </c>
      <c r="S4935">
        <f t="shared" si="853"/>
        <v>1</v>
      </c>
      <c r="T4935" s="95">
        <f t="shared" si="854"/>
        <v>42979</v>
      </c>
      <c r="U4935" s="96">
        <f t="shared" si="855"/>
        <v>90.727083333333326</v>
      </c>
      <c r="V4935" t="str">
        <f>VLOOKUP(H4935, Table2_ContractType!$A$2:$B$4, 2,TRUE)</f>
        <v>1 Year</v>
      </c>
      <c r="W4935" t="str">
        <f>VLOOKUP(F4935, Table3_PhoneService!$A$2:B4977, 2, TRUE)</f>
        <v>Two or More Lines</v>
      </c>
      <c r="X4935" t="str">
        <f>VLOOKUP(G4935,Table4_InternetService!$A$2:$B$4, 2, FALSE)</f>
        <v>Fiber Optic</v>
      </c>
      <c r="Y4935" s="98" t="str">
        <f t="shared" si="856"/>
        <v>Group3 25-36mo</v>
      </c>
      <c r="Z4935" s="98" t="str">
        <f t="shared" si="857"/>
        <v>Phone+internet</v>
      </c>
    </row>
    <row r="4936" spans="1:26" ht="15.75" customHeight="1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847"/>
        <v>55</v>
      </c>
      <c r="N4936" s="8" t="b">
        <f t="shared" si="848"/>
        <v>0</v>
      </c>
      <c r="O4936" t="b">
        <f t="shared" si="849"/>
        <v>0</v>
      </c>
      <c r="P4936" t="b">
        <f t="shared" si="850"/>
        <v>1</v>
      </c>
      <c r="Q4936" t="b">
        <f t="shared" si="851"/>
        <v>1</v>
      </c>
      <c r="R4936" t="str">
        <f t="shared" si="852"/>
        <v>Yes</v>
      </c>
      <c r="S4936">
        <f t="shared" si="853"/>
        <v>3</v>
      </c>
      <c r="T4936" s="95">
        <f t="shared" si="854"/>
        <v>42049</v>
      </c>
      <c r="U4936" s="96">
        <f t="shared" si="855"/>
        <v>79.31</v>
      </c>
      <c r="V4936" t="str">
        <f>VLOOKUP(H4936, Table2_ContractType!$A$2:$B$4, 2,TRUE)</f>
        <v>2 Year</v>
      </c>
      <c r="W4936" t="str">
        <f>VLOOKUP(F4936, Table3_PhoneService!$A$2:B4978, 2, TRUE)</f>
        <v>One Line</v>
      </c>
      <c r="X4936" t="str">
        <f>VLOOKUP(G4936,Table4_InternetService!$A$2:$B$4, 2, FALSE)</f>
        <v>Fiber Optic</v>
      </c>
      <c r="Y4936" s="98" t="str">
        <f t="shared" si="856"/>
        <v>Group5 over49mo</v>
      </c>
      <c r="Z4936" s="98" t="str">
        <f t="shared" si="857"/>
        <v>Phone+internet</v>
      </c>
    </row>
    <row r="4937" spans="1:26" ht="15.75" customHeight="1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847"/>
        <v>70</v>
      </c>
      <c r="N4937" s="8" t="b">
        <f t="shared" si="848"/>
        <v>0</v>
      </c>
      <c r="O4937" t="b">
        <f t="shared" si="849"/>
        <v>0</v>
      </c>
      <c r="P4937" t="b">
        <f t="shared" si="850"/>
        <v>1</v>
      </c>
      <c r="Q4937" t="b">
        <f t="shared" si="851"/>
        <v>1</v>
      </c>
      <c r="R4937" t="str">
        <f t="shared" si="852"/>
        <v>Yes</v>
      </c>
      <c r="S4937">
        <f t="shared" si="853"/>
        <v>1</v>
      </c>
      <c r="T4937" s="95">
        <f t="shared" si="854"/>
        <v>41599</v>
      </c>
      <c r="U4937" s="96">
        <f t="shared" si="855"/>
        <v>79.847142857142856</v>
      </c>
      <c r="V4937" t="str">
        <f>VLOOKUP(H4937, Table2_ContractType!$A$2:$B$4, 2,TRUE)</f>
        <v>Month-to-Month</v>
      </c>
      <c r="W4937" t="str">
        <f>VLOOKUP(F4937, Table3_PhoneService!$A$2:B4979, 2, TRUE)</f>
        <v>Two or More Lines</v>
      </c>
      <c r="X4937" t="str">
        <f>VLOOKUP(G4937,Table4_InternetService!$A$2:$B$4, 2, FALSE)</f>
        <v>Fiber Optic</v>
      </c>
      <c r="Y4937" s="98" t="str">
        <f t="shared" si="856"/>
        <v>Group5 over49mo</v>
      </c>
      <c r="Z4937" s="98" t="str">
        <f t="shared" si="857"/>
        <v>Phone+internet</v>
      </c>
    </row>
    <row r="4938" spans="1:26" ht="15.75" customHeight="1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847"/>
        <v>72</v>
      </c>
      <c r="N4938" s="8" t="b">
        <f t="shared" si="848"/>
        <v>0</v>
      </c>
      <c r="O4938" t="b">
        <f t="shared" si="849"/>
        <v>0</v>
      </c>
      <c r="P4938" t="b">
        <f t="shared" si="850"/>
        <v>1</v>
      </c>
      <c r="Q4938" t="b">
        <f t="shared" si="851"/>
        <v>1</v>
      </c>
      <c r="R4938" t="str">
        <f t="shared" si="852"/>
        <v>Yes</v>
      </c>
      <c r="S4938">
        <f t="shared" si="853"/>
        <v>1</v>
      </c>
      <c r="T4938" s="95">
        <f t="shared" si="854"/>
        <v>41539</v>
      </c>
      <c r="U4938" s="96">
        <f t="shared" si="855"/>
        <v>73.132638888888891</v>
      </c>
      <c r="V4938" t="str">
        <f>VLOOKUP(H4938, Table2_ContractType!$A$2:$B$4, 2,TRUE)</f>
        <v>2 Year</v>
      </c>
      <c r="W4938" t="str">
        <f>VLOOKUP(F4938, Table3_PhoneService!$A$2:B4980, 2, TRUE)</f>
        <v>Two or More Lines</v>
      </c>
      <c r="X4938" t="str">
        <f>VLOOKUP(G4938,Table4_InternetService!$A$2:$B$4, 2, FALSE)</f>
        <v>DSL</v>
      </c>
      <c r="Y4938" s="98" t="str">
        <f t="shared" si="856"/>
        <v>Group5 over49mo</v>
      </c>
      <c r="Z4938" s="98" t="str">
        <f t="shared" si="857"/>
        <v>Phone+internet</v>
      </c>
    </row>
    <row r="4939" spans="1:26" ht="15.75" customHeight="1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847"/>
        <v>17</v>
      </c>
      <c r="N4939" s="8" t="b">
        <f t="shared" si="848"/>
        <v>0</v>
      </c>
      <c r="O4939" t="b">
        <f t="shared" si="849"/>
        <v>0</v>
      </c>
      <c r="P4939" t="b">
        <f t="shared" si="850"/>
        <v>1</v>
      </c>
      <c r="Q4939" t="b">
        <f t="shared" si="851"/>
        <v>1</v>
      </c>
      <c r="R4939" t="str">
        <f t="shared" si="852"/>
        <v>Yes</v>
      </c>
      <c r="S4939">
        <f t="shared" si="853"/>
        <v>1</v>
      </c>
      <c r="T4939" s="95">
        <f t="shared" si="854"/>
        <v>43189</v>
      </c>
      <c r="U4939" s="96">
        <f t="shared" si="855"/>
        <v>45.179411764705883</v>
      </c>
      <c r="V4939" t="str">
        <f>VLOOKUP(H4939, Table2_ContractType!$A$2:$B$4, 2,TRUE)</f>
        <v>Month-to-Month</v>
      </c>
      <c r="W4939" t="str">
        <f>VLOOKUP(F4939, Table3_PhoneService!$A$2:B4981, 2, TRUE)</f>
        <v>One Line</v>
      </c>
      <c r="X4939" t="str">
        <f>VLOOKUP(G4939,Table4_InternetService!$A$2:$B$4, 2, FALSE)</f>
        <v>DSL</v>
      </c>
      <c r="Y4939" s="98" t="str">
        <f t="shared" si="856"/>
        <v>Group2 13-24mo</v>
      </c>
      <c r="Z4939" s="98" t="str">
        <f t="shared" si="857"/>
        <v>Phone+internet</v>
      </c>
    </row>
    <row r="4940" spans="1:26" ht="15.75" customHeight="1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847"/>
        <v>3</v>
      </c>
      <c r="N4940" s="8" t="b">
        <f t="shared" si="848"/>
        <v>1</v>
      </c>
      <c r="O4940" t="b">
        <f t="shared" si="849"/>
        <v>1</v>
      </c>
      <c r="P4940" t="b">
        <f t="shared" si="850"/>
        <v>1</v>
      </c>
      <c r="Q4940" t="b">
        <f t="shared" si="851"/>
        <v>1</v>
      </c>
      <c r="R4940" t="str">
        <f t="shared" si="852"/>
        <v>Yes</v>
      </c>
      <c r="S4940">
        <f t="shared" si="853"/>
        <v>0</v>
      </c>
      <c r="T4940" s="95">
        <f t="shared" si="854"/>
        <v>43609</v>
      </c>
      <c r="U4940" s="96">
        <f t="shared" si="855"/>
        <v>95.8</v>
      </c>
      <c r="V4940" t="str">
        <f>VLOOKUP(H4940, Table2_ContractType!$A$2:$B$4, 2,TRUE)</f>
        <v>Month-to-Month</v>
      </c>
      <c r="W4940" t="str">
        <f>VLOOKUP(F4940, Table3_PhoneService!$A$2:B4982, 2, TRUE)</f>
        <v>One Line</v>
      </c>
      <c r="X4940" t="str">
        <f>VLOOKUP(G4940,Table4_InternetService!$A$2:$B$4, 2, FALSE)</f>
        <v>Fiber Optic</v>
      </c>
      <c r="Y4940" s="98" t="str">
        <f t="shared" si="856"/>
        <v>Group1 0-12mo</v>
      </c>
      <c r="Z4940" s="98" t="str">
        <f t="shared" si="857"/>
        <v>Phone+internet</v>
      </c>
    </row>
    <row r="4941" spans="1:26" ht="15.75" customHeight="1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847"/>
        <v>43</v>
      </c>
      <c r="N4941" s="8" t="b">
        <f t="shared" si="848"/>
        <v>0</v>
      </c>
      <c r="O4941" t="b">
        <f t="shared" si="849"/>
        <v>0</v>
      </c>
      <c r="P4941" t="b">
        <f t="shared" si="850"/>
        <v>1</v>
      </c>
      <c r="Q4941" t="b">
        <f t="shared" si="851"/>
        <v>1</v>
      </c>
      <c r="R4941" t="str">
        <f t="shared" si="852"/>
        <v>Yes</v>
      </c>
      <c r="S4941">
        <f t="shared" si="853"/>
        <v>0</v>
      </c>
      <c r="T4941" s="95">
        <f t="shared" si="854"/>
        <v>42409</v>
      </c>
      <c r="U4941" s="96">
        <f t="shared" si="855"/>
        <v>76.134883720930233</v>
      </c>
      <c r="V4941" t="str">
        <f>VLOOKUP(H4941, Table2_ContractType!$A$2:$B$4, 2,TRUE)</f>
        <v>Month-to-Month</v>
      </c>
      <c r="W4941" t="str">
        <f>VLOOKUP(F4941, Table3_PhoneService!$A$2:B4983, 2, TRUE)</f>
        <v>One Line</v>
      </c>
      <c r="X4941" t="str">
        <f>VLOOKUP(G4941,Table4_InternetService!$A$2:$B$4, 2, FALSE)</f>
        <v>DSL</v>
      </c>
      <c r="Y4941" s="98" t="str">
        <f t="shared" si="856"/>
        <v>Group4 37-48mo</v>
      </c>
      <c r="Z4941" s="98" t="str">
        <f t="shared" si="857"/>
        <v>Phone+internet</v>
      </c>
    </row>
    <row r="4942" spans="1:26" ht="15.75" customHeight="1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847"/>
        <v>1</v>
      </c>
      <c r="N4942" s="8" t="b">
        <f t="shared" si="848"/>
        <v>0</v>
      </c>
      <c r="O4942" t="b">
        <f t="shared" si="849"/>
        <v>1</v>
      </c>
      <c r="P4942" t="b">
        <f t="shared" si="850"/>
        <v>1</v>
      </c>
      <c r="Q4942" t="b">
        <f t="shared" si="851"/>
        <v>1</v>
      </c>
      <c r="R4942" t="str">
        <f t="shared" si="852"/>
        <v>Yes</v>
      </c>
      <c r="S4942">
        <f t="shared" si="853"/>
        <v>0</v>
      </c>
      <c r="T4942" s="95">
        <f t="shared" si="854"/>
        <v>43669</v>
      </c>
      <c r="U4942" s="96">
        <f t="shared" si="855"/>
        <v>42.9</v>
      </c>
      <c r="V4942" t="str">
        <f>VLOOKUP(H4942, Table2_ContractType!$A$2:$B$4, 2,TRUE)</f>
        <v>Month-to-Month</v>
      </c>
      <c r="W4942" t="str">
        <f>VLOOKUP(F4942, Table3_PhoneService!$A$2:B4984, 2, TRUE)</f>
        <v>One Line</v>
      </c>
      <c r="X4942" t="str">
        <f>VLOOKUP(G4942,Table4_InternetService!$A$2:$B$4, 2, FALSE)</f>
        <v>DSL</v>
      </c>
      <c r="Y4942" s="98" t="str">
        <f t="shared" si="856"/>
        <v>Group1 0-12mo</v>
      </c>
      <c r="Z4942" s="98" t="str">
        <f t="shared" si="857"/>
        <v>Phone+internet</v>
      </c>
    </row>
    <row r="4943" spans="1:26" ht="15.75" customHeight="1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847"/>
        <v>1</v>
      </c>
      <c r="N4943" s="8" t="b">
        <f t="shared" si="848"/>
        <v>1</v>
      </c>
      <c r="O4943" t="b">
        <f t="shared" si="849"/>
        <v>1</v>
      </c>
      <c r="P4943" t="b">
        <f t="shared" si="850"/>
        <v>1</v>
      </c>
      <c r="Q4943" t="b">
        <f t="shared" si="851"/>
        <v>1</v>
      </c>
      <c r="R4943" t="str">
        <f t="shared" si="852"/>
        <v>Yes</v>
      </c>
      <c r="S4943">
        <f t="shared" si="853"/>
        <v>0</v>
      </c>
      <c r="T4943" s="95">
        <f t="shared" si="854"/>
        <v>43669</v>
      </c>
      <c r="U4943" s="96">
        <f t="shared" si="855"/>
        <v>76</v>
      </c>
      <c r="V4943" t="str">
        <f>VLOOKUP(H4943, Table2_ContractType!$A$2:$B$4, 2,TRUE)</f>
        <v>Month-to-Month</v>
      </c>
      <c r="W4943" t="str">
        <f>VLOOKUP(F4943, Table3_PhoneService!$A$2:B4985, 2, TRUE)</f>
        <v>Two or More Lines</v>
      </c>
      <c r="X4943" t="str">
        <f>VLOOKUP(G4943,Table4_InternetService!$A$2:$B$4, 2, FALSE)</f>
        <v>Fiber Optic</v>
      </c>
      <c r="Y4943" s="98" t="str">
        <f t="shared" si="856"/>
        <v>Group1 0-12mo</v>
      </c>
      <c r="Z4943" s="98" t="str">
        <f t="shared" si="857"/>
        <v>Phone+internet</v>
      </c>
    </row>
    <row r="4944" spans="1:26" ht="15.75" customHeight="1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847"/>
        <v>46</v>
      </c>
      <c r="N4944" s="8" t="b">
        <f t="shared" si="848"/>
        <v>0</v>
      </c>
      <c r="O4944" t="b">
        <f t="shared" si="849"/>
        <v>0</v>
      </c>
      <c r="P4944" t="b">
        <f t="shared" si="850"/>
        <v>1</v>
      </c>
      <c r="Q4944" t="b">
        <f t="shared" si="851"/>
        <v>0</v>
      </c>
      <c r="R4944" t="str">
        <f t="shared" si="852"/>
        <v>No</v>
      </c>
      <c r="S4944">
        <f t="shared" si="853"/>
        <v>0</v>
      </c>
      <c r="T4944" s="95">
        <f t="shared" si="854"/>
        <v>42319</v>
      </c>
      <c r="U4944" s="96">
        <f t="shared" si="855"/>
        <v>20.5</v>
      </c>
      <c r="V4944" t="str">
        <f>VLOOKUP(H4944, Table2_ContractType!$A$2:$B$4, 2,TRUE)</f>
        <v>2 Year</v>
      </c>
      <c r="W4944" t="str">
        <f>VLOOKUP(F4944, Table3_PhoneService!$A$2:B4986, 2, TRUE)</f>
        <v>One Line</v>
      </c>
      <c r="X4944" t="str">
        <f>VLOOKUP(G4944,Table4_InternetService!$A$2:$B$4, 2, FALSE)</f>
        <v>No Internet Service</v>
      </c>
      <c r="Y4944" s="98" t="str">
        <f t="shared" si="856"/>
        <v>Group4 37-48mo</v>
      </c>
      <c r="Z4944" s="98" t="str">
        <f t="shared" si="857"/>
        <v>Phone</v>
      </c>
    </row>
    <row r="4945" spans="1:26" ht="15.75" customHeight="1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847"/>
        <v>45</v>
      </c>
      <c r="N4945" s="8" t="b">
        <f t="shared" si="848"/>
        <v>0</v>
      </c>
      <c r="O4945" t="b">
        <f t="shared" si="849"/>
        <v>1</v>
      </c>
      <c r="P4945" t="b">
        <f t="shared" si="850"/>
        <v>1</v>
      </c>
      <c r="Q4945" t="b">
        <f t="shared" si="851"/>
        <v>1</v>
      </c>
      <c r="R4945" t="str">
        <f t="shared" si="852"/>
        <v>Yes</v>
      </c>
      <c r="S4945">
        <f t="shared" si="853"/>
        <v>1</v>
      </c>
      <c r="T4945" s="95">
        <f t="shared" si="854"/>
        <v>42349</v>
      </c>
      <c r="U4945" s="96">
        <f t="shared" si="855"/>
        <v>80.115555555555545</v>
      </c>
      <c r="V4945" t="str">
        <f>VLOOKUP(H4945, Table2_ContractType!$A$2:$B$4, 2,TRUE)</f>
        <v>Month-to-Month</v>
      </c>
      <c r="W4945" t="str">
        <f>VLOOKUP(F4945, Table3_PhoneService!$A$2:B4987, 2, TRUE)</f>
        <v>One Line</v>
      </c>
      <c r="X4945" t="str">
        <f>VLOOKUP(G4945,Table4_InternetService!$A$2:$B$4, 2, FALSE)</f>
        <v>Fiber Optic</v>
      </c>
      <c r="Y4945" s="98" t="str">
        <f t="shared" si="856"/>
        <v>Group4 37-48mo</v>
      </c>
      <c r="Z4945" s="98" t="str">
        <f t="shared" si="857"/>
        <v>Phone+internet</v>
      </c>
    </row>
    <row r="4946" spans="1:26" ht="15.75" customHeight="1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847"/>
        <v>71</v>
      </c>
      <c r="N4946" s="8" t="b">
        <f t="shared" si="848"/>
        <v>0</v>
      </c>
      <c r="O4946" t="b">
        <f t="shared" si="849"/>
        <v>0</v>
      </c>
      <c r="P4946" t="b">
        <f t="shared" si="850"/>
        <v>1</v>
      </c>
      <c r="Q4946" t="b">
        <f t="shared" si="851"/>
        <v>1</v>
      </c>
      <c r="R4946" t="str">
        <f t="shared" si="852"/>
        <v>Yes</v>
      </c>
      <c r="S4946">
        <f t="shared" si="853"/>
        <v>1</v>
      </c>
      <c r="T4946" s="95">
        <f t="shared" si="854"/>
        <v>41569</v>
      </c>
      <c r="U4946" s="96">
        <f t="shared" si="855"/>
        <v>88.823943661971825</v>
      </c>
      <c r="V4946" t="str">
        <f>VLOOKUP(H4946, Table2_ContractType!$A$2:$B$4, 2,TRUE)</f>
        <v>2 Year</v>
      </c>
      <c r="W4946" t="str">
        <f>VLOOKUP(F4946, Table3_PhoneService!$A$2:B4988, 2, TRUE)</f>
        <v>Two or More Lines</v>
      </c>
      <c r="X4946" t="str">
        <f>VLOOKUP(G4946,Table4_InternetService!$A$2:$B$4, 2, FALSE)</f>
        <v>DSL</v>
      </c>
      <c r="Y4946" s="98" t="str">
        <f t="shared" si="856"/>
        <v>Group5 over49mo</v>
      </c>
      <c r="Z4946" s="98" t="str">
        <f t="shared" si="857"/>
        <v>Phone+internet</v>
      </c>
    </row>
    <row r="4947" spans="1:26" ht="15.75" customHeight="1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847"/>
        <v>73</v>
      </c>
      <c r="N4947" s="8" t="b">
        <f t="shared" si="848"/>
        <v>1</v>
      </c>
      <c r="O4947" t="b">
        <f t="shared" si="849"/>
        <v>0</v>
      </c>
      <c r="P4947" t="b">
        <f t="shared" si="850"/>
        <v>1</v>
      </c>
      <c r="Q4947" t="b">
        <f t="shared" si="851"/>
        <v>0</v>
      </c>
      <c r="R4947" t="str">
        <f t="shared" si="852"/>
        <v>No</v>
      </c>
      <c r="S4947">
        <f t="shared" si="853"/>
        <v>3</v>
      </c>
      <c r="T4947" s="95">
        <f t="shared" si="854"/>
        <v>41509</v>
      </c>
      <c r="U4947" s="96">
        <f t="shared" si="855"/>
        <v>24.174657534246574</v>
      </c>
      <c r="V4947" t="str">
        <f>VLOOKUP(H4947, Table2_ContractType!$A$2:$B$4, 2,TRUE)</f>
        <v>2 Year</v>
      </c>
      <c r="W4947" t="str">
        <f>VLOOKUP(F4947, Table3_PhoneService!$A$2:B4989, 2, TRUE)</f>
        <v>Two or More Lines</v>
      </c>
      <c r="X4947" t="str">
        <f>VLOOKUP(G4947,Table4_InternetService!$A$2:$B$4, 2, FALSE)</f>
        <v>No Internet Service</v>
      </c>
      <c r="Y4947" s="98" t="str">
        <f t="shared" si="856"/>
        <v>Group5 over49mo</v>
      </c>
      <c r="Z4947" s="98" t="str">
        <f t="shared" si="857"/>
        <v>Phone</v>
      </c>
    </row>
    <row r="4948" spans="1:26" ht="15.75" customHeight="1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847"/>
        <v>38</v>
      </c>
      <c r="N4948" s="8" t="b">
        <f t="shared" si="848"/>
        <v>0</v>
      </c>
      <c r="O4948" t="b">
        <f t="shared" si="849"/>
        <v>0</v>
      </c>
      <c r="P4948" t="b">
        <f t="shared" si="850"/>
        <v>0</v>
      </c>
      <c r="Q4948" t="b">
        <f t="shared" si="851"/>
        <v>1</v>
      </c>
      <c r="R4948" t="str">
        <f t="shared" si="852"/>
        <v>No</v>
      </c>
      <c r="S4948">
        <f t="shared" si="853"/>
        <v>3</v>
      </c>
      <c r="T4948" s="95">
        <f t="shared" si="854"/>
        <v>42559</v>
      </c>
      <c r="U4948" s="96">
        <f t="shared" si="855"/>
        <v>40.140789473684208</v>
      </c>
      <c r="V4948" t="str">
        <f>VLOOKUP(H4948, Table2_ContractType!$A$2:$B$4, 2,TRUE)</f>
        <v>1 Year</v>
      </c>
      <c r="W4948" t="str">
        <f>VLOOKUP(F4948, Table3_PhoneService!$A$2:B4990, 2, TRUE)</f>
        <v>No Phone Service</v>
      </c>
      <c r="X4948" t="str">
        <f>VLOOKUP(G4948,Table4_InternetService!$A$2:$B$4, 2, FALSE)</f>
        <v>DSL</v>
      </c>
      <c r="Y4948" s="98" t="str">
        <f t="shared" si="856"/>
        <v>Group4 37-48mo</v>
      </c>
      <c r="Z4948" s="98" t="str">
        <f t="shared" si="857"/>
        <v>Internet</v>
      </c>
    </row>
    <row r="4949" spans="1:26" ht="15.75" customHeight="1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847"/>
        <v>16</v>
      </c>
      <c r="N4949" s="8" t="b">
        <f t="shared" si="848"/>
        <v>0</v>
      </c>
      <c r="O4949" t="b">
        <f t="shared" si="849"/>
        <v>0</v>
      </c>
      <c r="P4949" t="b">
        <f t="shared" si="850"/>
        <v>1</v>
      </c>
      <c r="Q4949" t="b">
        <f t="shared" si="851"/>
        <v>1</v>
      </c>
      <c r="R4949" t="str">
        <f t="shared" si="852"/>
        <v>Yes</v>
      </c>
      <c r="S4949">
        <f t="shared" si="853"/>
        <v>3</v>
      </c>
      <c r="T4949" s="95">
        <f t="shared" si="854"/>
        <v>43219</v>
      </c>
      <c r="U4949" s="96">
        <f t="shared" si="855"/>
        <v>104.203125</v>
      </c>
      <c r="V4949" t="str">
        <f>VLOOKUP(H4949, Table2_ContractType!$A$2:$B$4, 2,TRUE)</f>
        <v>1 Year</v>
      </c>
      <c r="W4949" t="str">
        <f>VLOOKUP(F4949, Table3_PhoneService!$A$2:B4991, 2, TRUE)</f>
        <v>One Line</v>
      </c>
      <c r="X4949" t="str">
        <f>VLOOKUP(G4949,Table4_InternetService!$A$2:$B$4, 2, FALSE)</f>
        <v>Fiber Optic</v>
      </c>
      <c r="Y4949" s="98" t="str">
        <f t="shared" si="856"/>
        <v>Group2 13-24mo</v>
      </c>
      <c r="Z4949" s="98" t="str">
        <f t="shared" si="857"/>
        <v>Phone+internet</v>
      </c>
    </row>
    <row r="4950" spans="1:26" ht="15.75" customHeight="1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847"/>
        <v>55</v>
      </c>
      <c r="N4950" s="8" t="b">
        <f t="shared" si="848"/>
        <v>1</v>
      </c>
      <c r="O4950" t="b">
        <f t="shared" si="849"/>
        <v>0</v>
      </c>
      <c r="P4950" t="b">
        <f t="shared" si="850"/>
        <v>1</v>
      </c>
      <c r="Q4950" t="b">
        <f t="shared" si="851"/>
        <v>1</v>
      </c>
      <c r="R4950" t="str">
        <f t="shared" si="852"/>
        <v>Yes</v>
      </c>
      <c r="S4950">
        <f t="shared" si="853"/>
        <v>0</v>
      </c>
      <c r="T4950" s="95">
        <f t="shared" si="854"/>
        <v>42049</v>
      </c>
      <c r="U4950" s="96">
        <f t="shared" si="855"/>
        <v>81.990909090909085</v>
      </c>
      <c r="V4950" t="str">
        <f>VLOOKUP(H4950, Table2_ContractType!$A$2:$B$4, 2,TRUE)</f>
        <v>Month-to-Month</v>
      </c>
      <c r="W4950" t="str">
        <f>VLOOKUP(F4950, Table3_PhoneService!$A$2:B4992, 2, TRUE)</f>
        <v>One Line</v>
      </c>
      <c r="X4950" t="str">
        <f>VLOOKUP(G4950,Table4_InternetService!$A$2:$B$4, 2, FALSE)</f>
        <v>Fiber Optic</v>
      </c>
      <c r="Y4950" s="98" t="str">
        <f t="shared" si="856"/>
        <v>Group5 over49mo</v>
      </c>
      <c r="Z4950" s="98" t="str">
        <f t="shared" si="857"/>
        <v>Phone+internet</v>
      </c>
    </row>
    <row r="4951" spans="1:26" ht="15.75" customHeight="1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847"/>
        <v>60</v>
      </c>
      <c r="N4951" s="8" t="b">
        <f t="shared" si="848"/>
        <v>0</v>
      </c>
      <c r="O4951" t="b">
        <f t="shared" si="849"/>
        <v>0</v>
      </c>
      <c r="P4951" t="b">
        <f t="shared" si="850"/>
        <v>0</v>
      </c>
      <c r="Q4951" t="b">
        <f t="shared" si="851"/>
        <v>1</v>
      </c>
      <c r="R4951" t="str">
        <f t="shared" si="852"/>
        <v>No</v>
      </c>
      <c r="S4951">
        <f t="shared" si="853"/>
        <v>1</v>
      </c>
      <c r="T4951" s="95">
        <f t="shared" si="854"/>
        <v>41899</v>
      </c>
      <c r="U4951" s="96">
        <f t="shared" si="855"/>
        <v>44.822499999999998</v>
      </c>
      <c r="V4951" t="str">
        <f>VLOOKUP(H4951, Table2_ContractType!$A$2:$B$4, 2,TRUE)</f>
        <v>1 Year</v>
      </c>
      <c r="W4951" t="str">
        <f>VLOOKUP(F4951, Table3_PhoneService!$A$2:B4993, 2, TRUE)</f>
        <v>No Phone Service</v>
      </c>
      <c r="X4951" t="str">
        <f>VLOOKUP(G4951,Table4_InternetService!$A$2:$B$4, 2, FALSE)</f>
        <v>DSL</v>
      </c>
      <c r="Y4951" s="98" t="str">
        <f t="shared" si="856"/>
        <v>Group5 over49mo</v>
      </c>
      <c r="Z4951" s="98" t="str">
        <f t="shared" si="857"/>
        <v>Internet</v>
      </c>
    </row>
    <row r="4952" spans="1:26" ht="15.75" customHeight="1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847"/>
        <v>42</v>
      </c>
      <c r="N4952" s="8" t="b">
        <f t="shared" si="848"/>
        <v>0</v>
      </c>
      <c r="O4952" t="b">
        <f t="shared" si="849"/>
        <v>0</v>
      </c>
      <c r="P4952" t="b">
        <f t="shared" si="850"/>
        <v>1</v>
      </c>
      <c r="Q4952" t="b">
        <f t="shared" si="851"/>
        <v>1</v>
      </c>
      <c r="R4952" t="str">
        <f t="shared" si="852"/>
        <v>Yes</v>
      </c>
      <c r="S4952">
        <f t="shared" si="853"/>
        <v>1</v>
      </c>
      <c r="T4952" s="95">
        <f t="shared" si="854"/>
        <v>42439</v>
      </c>
      <c r="U4952" s="96">
        <f t="shared" si="855"/>
        <v>56.932142857142857</v>
      </c>
      <c r="V4952" t="str">
        <f>VLOOKUP(H4952, Table2_ContractType!$A$2:$B$4, 2,TRUE)</f>
        <v>1 Year</v>
      </c>
      <c r="W4952" t="str">
        <f>VLOOKUP(F4952, Table3_PhoneService!$A$2:B4994, 2, TRUE)</f>
        <v>One Line</v>
      </c>
      <c r="X4952" t="str">
        <f>VLOOKUP(G4952,Table4_InternetService!$A$2:$B$4, 2, FALSE)</f>
        <v>DSL</v>
      </c>
      <c r="Y4952" s="98" t="str">
        <f t="shared" si="856"/>
        <v>Group4 37-48mo</v>
      </c>
      <c r="Z4952" s="98" t="str">
        <f t="shared" si="857"/>
        <v>Phone+internet</v>
      </c>
    </row>
    <row r="4953" spans="1:26" ht="15.75" customHeight="1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847"/>
        <v>9</v>
      </c>
      <c r="N4953" s="8" t="b">
        <f t="shared" si="848"/>
        <v>1</v>
      </c>
      <c r="O4953" t="b">
        <f t="shared" si="849"/>
        <v>0</v>
      </c>
      <c r="P4953" t="b">
        <f t="shared" si="850"/>
        <v>1</v>
      </c>
      <c r="Q4953" t="b">
        <f t="shared" si="851"/>
        <v>1</v>
      </c>
      <c r="R4953" t="str">
        <f t="shared" si="852"/>
        <v>Yes</v>
      </c>
      <c r="S4953">
        <f t="shared" si="853"/>
        <v>0</v>
      </c>
      <c r="T4953" s="95">
        <f t="shared" si="854"/>
        <v>43429</v>
      </c>
      <c r="U4953" s="96">
        <f t="shared" si="855"/>
        <v>90.755555555555546</v>
      </c>
      <c r="V4953" t="str">
        <f>VLOOKUP(H4953, Table2_ContractType!$A$2:$B$4, 2,TRUE)</f>
        <v>Month-to-Month</v>
      </c>
      <c r="W4953" t="str">
        <f>VLOOKUP(F4953, Table3_PhoneService!$A$2:B4995, 2, TRUE)</f>
        <v>Two or More Lines</v>
      </c>
      <c r="X4953" t="str">
        <f>VLOOKUP(G4953,Table4_InternetService!$A$2:$B$4, 2, FALSE)</f>
        <v>Fiber Optic</v>
      </c>
      <c r="Y4953" s="98" t="str">
        <f t="shared" si="856"/>
        <v>Group1 0-12mo</v>
      </c>
      <c r="Z4953" s="98" t="str">
        <f t="shared" si="857"/>
        <v>Phone+internet</v>
      </c>
    </row>
    <row r="4954" spans="1:26" ht="15.75" customHeight="1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847"/>
        <v>5</v>
      </c>
      <c r="N4954" s="8" t="b">
        <f t="shared" si="848"/>
        <v>1</v>
      </c>
      <c r="O4954" t="b">
        <f t="shared" si="849"/>
        <v>0</v>
      </c>
      <c r="P4954" t="b">
        <f t="shared" si="850"/>
        <v>1</v>
      </c>
      <c r="Q4954" t="b">
        <f t="shared" si="851"/>
        <v>0</v>
      </c>
      <c r="R4954" t="str">
        <f t="shared" si="852"/>
        <v>No</v>
      </c>
      <c r="S4954">
        <f t="shared" si="853"/>
        <v>0</v>
      </c>
      <c r="T4954" s="95">
        <f t="shared" si="854"/>
        <v>43549</v>
      </c>
      <c r="U4954" s="96">
        <f t="shared" si="855"/>
        <v>21.84</v>
      </c>
      <c r="V4954" t="str">
        <f>VLOOKUP(H4954, Table2_ContractType!$A$2:$B$4, 2,TRUE)</f>
        <v>Month-to-Month</v>
      </c>
      <c r="W4954" t="str">
        <f>VLOOKUP(F4954, Table3_PhoneService!$A$2:B4996, 2, TRUE)</f>
        <v>One Line</v>
      </c>
      <c r="X4954" t="str">
        <f>VLOOKUP(G4954,Table4_InternetService!$A$2:$B$4, 2, FALSE)</f>
        <v>No Internet Service</v>
      </c>
      <c r="Y4954" s="98" t="str">
        <f t="shared" si="856"/>
        <v>Group1 0-12mo</v>
      </c>
      <c r="Z4954" s="98" t="str">
        <f t="shared" si="857"/>
        <v>Phone</v>
      </c>
    </row>
    <row r="4955" spans="1:26" ht="15.75" customHeight="1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847"/>
        <v>58</v>
      </c>
      <c r="N4955" s="8" t="b">
        <f t="shared" si="848"/>
        <v>1</v>
      </c>
      <c r="O4955" t="b">
        <f t="shared" si="849"/>
        <v>0</v>
      </c>
      <c r="P4955" t="b">
        <f t="shared" si="850"/>
        <v>1</v>
      </c>
      <c r="Q4955" t="b">
        <f t="shared" si="851"/>
        <v>0</v>
      </c>
      <c r="R4955" t="str">
        <f t="shared" si="852"/>
        <v>No</v>
      </c>
      <c r="S4955">
        <f t="shared" si="853"/>
        <v>1</v>
      </c>
      <c r="T4955" s="95">
        <f t="shared" si="854"/>
        <v>41959</v>
      </c>
      <c r="U4955" s="96">
        <f t="shared" si="855"/>
        <v>19.656034482758621</v>
      </c>
      <c r="V4955" t="str">
        <f>VLOOKUP(H4955, Table2_ContractType!$A$2:$B$4, 2,TRUE)</f>
        <v>1 Year</v>
      </c>
      <c r="W4955" t="str">
        <f>VLOOKUP(F4955, Table3_PhoneService!$A$2:B4997, 2, TRUE)</f>
        <v>One Line</v>
      </c>
      <c r="X4955" t="str">
        <f>VLOOKUP(G4955,Table4_InternetService!$A$2:$B$4, 2, FALSE)</f>
        <v>No Internet Service</v>
      </c>
      <c r="Y4955" s="98" t="str">
        <f t="shared" si="856"/>
        <v>Group5 over49mo</v>
      </c>
      <c r="Z4955" s="98" t="str">
        <f t="shared" si="857"/>
        <v>Phone</v>
      </c>
    </row>
    <row r="4956" spans="1:26" ht="15.75" customHeight="1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847"/>
        <v>71</v>
      </c>
      <c r="N4956" s="8" t="b">
        <f t="shared" si="848"/>
        <v>1</v>
      </c>
      <c r="O4956" t="b">
        <f t="shared" si="849"/>
        <v>0</v>
      </c>
      <c r="P4956" t="b">
        <f t="shared" si="850"/>
        <v>1</v>
      </c>
      <c r="Q4956" t="b">
        <f t="shared" si="851"/>
        <v>0</v>
      </c>
      <c r="R4956" t="str">
        <f t="shared" si="852"/>
        <v>No</v>
      </c>
      <c r="S4956">
        <f t="shared" si="853"/>
        <v>3</v>
      </c>
      <c r="T4956" s="95">
        <f t="shared" si="854"/>
        <v>41569</v>
      </c>
      <c r="U4956" s="96">
        <f t="shared" si="855"/>
        <v>25.17394366197183</v>
      </c>
      <c r="V4956" t="str">
        <f>VLOOKUP(H4956, Table2_ContractType!$A$2:$B$4, 2,TRUE)</f>
        <v>2 Year</v>
      </c>
      <c r="W4956" t="str">
        <f>VLOOKUP(F4956, Table3_PhoneService!$A$2:B4998, 2, TRUE)</f>
        <v>Two or More Lines</v>
      </c>
      <c r="X4956" t="str">
        <f>VLOOKUP(G4956,Table4_InternetService!$A$2:$B$4, 2, FALSE)</f>
        <v>No Internet Service</v>
      </c>
      <c r="Y4956" s="98" t="str">
        <f t="shared" si="856"/>
        <v>Group5 over49mo</v>
      </c>
      <c r="Z4956" s="98" t="str">
        <f t="shared" si="857"/>
        <v>Phone</v>
      </c>
    </row>
    <row r="4957" spans="1:26" ht="15.75" customHeight="1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847"/>
        <v>8</v>
      </c>
      <c r="N4957" s="8" t="b">
        <f t="shared" si="848"/>
        <v>1</v>
      </c>
      <c r="O4957" t="b">
        <f t="shared" si="849"/>
        <v>0</v>
      </c>
      <c r="P4957" t="b">
        <f t="shared" si="850"/>
        <v>1</v>
      </c>
      <c r="Q4957" t="b">
        <f t="shared" si="851"/>
        <v>0</v>
      </c>
      <c r="R4957" t="str">
        <f t="shared" si="852"/>
        <v>No</v>
      </c>
      <c r="S4957">
        <f t="shared" si="853"/>
        <v>0</v>
      </c>
      <c r="T4957" s="95">
        <f t="shared" si="854"/>
        <v>43459</v>
      </c>
      <c r="U4957" s="96">
        <f t="shared" si="855"/>
        <v>19.606249999999999</v>
      </c>
      <c r="V4957" t="str">
        <f>VLOOKUP(H4957, Table2_ContractType!$A$2:$B$4, 2,TRUE)</f>
        <v>Month-to-Month</v>
      </c>
      <c r="W4957" t="str">
        <f>VLOOKUP(F4957, Table3_PhoneService!$A$2:B4999, 2, TRUE)</f>
        <v>One Line</v>
      </c>
      <c r="X4957" t="str">
        <f>VLOOKUP(G4957,Table4_InternetService!$A$2:$B$4, 2, FALSE)</f>
        <v>No Internet Service</v>
      </c>
      <c r="Y4957" s="98" t="str">
        <f t="shared" si="856"/>
        <v>Group1 0-12mo</v>
      </c>
      <c r="Z4957" s="98" t="str">
        <f t="shared" si="857"/>
        <v>Phone</v>
      </c>
    </row>
    <row r="4958" spans="1:26" ht="15.75" customHeight="1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847"/>
        <v>9</v>
      </c>
      <c r="N4958" s="8" t="b">
        <f t="shared" si="848"/>
        <v>1</v>
      </c>
      <c r="O4958" t="b">
        <f t="shared" si="849"/>
        <v>1</v>
      </c>
      <c r="P4958" t="b">
        <f t="shared" si="850"/>
        <v>1</v>
      </c>
      <c r="Q4958" t="b">
        <f t="shared" si="851"/>
        <v>1</v>
      </c>
      <c r="R4958" t="str">
        <f t="shared" si="852"/>
        <v>Yes</v>
      </c>
      <c r="S4958">
        <f t="shared" si="853"/>
        <v>0</v>
      </c>
      <c r="T4958" s="95">
        <f t="shared" si="854"/>
        <v>43429</v>
      </c>
      <c r="U4958" s="96">
        <f t="shared" si="855"/>
        <v>84.677777777777777</v>
      </c>
      <c r="V4958" t="str">
        <f>VLOOKUP(H4958, Table2_ContractType!$A$2:$B$4, 2,TRUE)</f>
        <v>Month-to-Month</v>
      </c>
      <c r="W4958" t="str">
        <f>VLOOKUP(F4958, Table3_PhoneService!$A$2:B5000, 2, TRUE)</f>
        <v>Two or More Lines</v>
      </c>
      <c r="X4958" t="str">
        <f>VLOOKUP(G4958,Table4_InternetService!$A$2:$B$4, 2, FALSE)</f>
        <v>Fiber Optic</v>
      </c>
      <c r="Y4958" s="98" t="str">
        <f t="shared" si="856"/>
        <v>Group1 0-12mo</v>
      </c>
      <c r="Z4958" s="98" t="str">
        <f t="shared" si="857"/>
        <v>Phone+internet</v>
      </c>
    </row>
    <row r="4959" spans="1:26" ht="15.75" customHeight="1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847"/>
        <v>64</v>
      </c>
      <c r="N4959" s="8" t="b">
        <f t="shared" si="848"/>
        <v>1</v>
      </c>
      <c r="O4959" t="b">
        <f t="shared" si="849"/>
        <v>0</v>
      </c>
      <c r="P4959" t="b">
        <f t="shared" si="850"/>
        <v>1</v>
      </c>
      <c r="Q4959" t="b">
        <f t="shared" si="851"/>
        <v>0</v>
      </c>
      <c r="R4959" t="str">
        <f t="shared" si="852"/>
        <v>No</v>
      </c>
      <c r="S4959">
        <f t="shared" si="853"/>
        <v>1</v>
      </c>
      <c r="T4959" s="95">
        <f t="shared" si="854"/>
        <v>41779</v>
      </c>
      <c r="U4959" s="96">
        <f t="shared" si="855"/>
        <v>20.740625000000001</v>
      </c>
      <c r="V4959" t="str">
        <f>VLOOKUP(H4959, Table2_ContractType!$A$2:$B$4, 2,TRUE)</f>
        <v>1 Year</v>
      </c>
      <c r="W4959" t="str">
        <f>VLOOKUP(F4959, Table3_PhoneService!$A$2:B5001, 2, TRUE)</f>
        <v>One Line</v>
      </c>
      <c r="X4959" t="str">
        <f>VLOOKUP(G4959,Table4_InternetService!$A$2:$B$4, 2, FALSE)</f>
        <v>No Internet Service</v>
      </c>
      <c r="Y4959" s="98" t="str">
        <f t="shared" si="856"/>
        <v>Group5 over49mo</v>
      </c>
      <c r="Z4959" s="98" t="str">
        <f t="shared" si="857"/>
        <v>Phone</v>
      </c>
    </row>
    <row r="4960" spans="1:26" ht="15.75" customHeight="1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847"/>
        <v>70</v>
      </c>
      <c r="N4960" s="8" t="b">
        <f t="shared" si="848"/>
        <v>1</v>
      </c>
      <c r="O4960" t="b">
        <f t="shared" si="849"/>
        <v>0</v>
      </c>
      <c r="P4960" t="b">
        <f t="shared" si="850"/>
        <v>1</v>
      </c>
      <c r="Q4960" t="b">
        <f t="shared" si="851"/>
        <v>0</v>
      </c>
      <c r="R4960" t="str">
        <f t="shared" si="852"/>
        <v>No</v>
      </c>
      <c r="S4960">
        <f t="shared" si="853"/>
        <v>3</v>
      </c>
      <c r="T4960" s="95">
        <f t="shared" si="854"/>
        <v>41599</v>
      </c>
      <c r="U4960" s="96">
        <f t="shared" si="855"/>
        <v>20.180714285714288</v>
      </c>
      <c r="V4960" t="str">
        <f>VLOOKUP(H4960, Table2_ContractType!$A$2:$B$4, 2,TRUE)</f>
        <v>2 Year</v>
      </c>
      <c r="W4960" t="str">
        <f>VLOOKUP(F4960, Table3_PhoneService!$A$2:B5002, 2, TRUE)</f>
        <v>One Line</v>
      </c>
      <c r="X4960" t="str">
        <f>VLOOKUP(G4960,Table4_InternetService!$A$2:$B$4, 2, FALSE)</f>
        <v>No Internet Service</v>
      </c>
      <c r="Y4960" s="98" t="str">
        <f t="shared" si="856"/>
        <v>Group5 over49mo</v>
      </c>
      <c r="Z4960" s="98" t="str">
        <f t="shared" si="857"/>
        <v>Phone</v>
      </c>
    </row>
    <row r="4961" spans="1:26" ht="15.75" customHeight="1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847"/>
        <v>43</v>
      </c>
      <c r="N4961" s="8" t="b">
        <f t="shared" si="848"/>
        <v>0</v>
      </c>
      <c r="O4961" t="b">
        <f t="shared" si="849"/>
        <v>0</v>
      </c>
      <c r="P4961" t="b">
        <f t="shared" si="850"/>
        <v>0</v>
      </c>
      <c r="Q4961" t="b">
        <f t="shared" si="851"/>
        <v>1</v>
      </c>
      <c r="R4961" t="str">
        <f t="shared" si="852"/>
        <v>No</v>
      </c>
      <c r="S4961">
        <f t="shared" si="853"/>
        <v>3</v>
      </c>
      <c r="T4961" s="95">
        <f t="shared" si="854"/>
        <v>42409</v>
      </c>
      <c r="U4961" s="96">
        <f t="shared" si="855"/>
        <v>53.886046511627903</v>
      </c>
      <c r="V4961" t="str">
        <f>VLOOKUP(H4961, Table2_ContractType!$A$2:$B$4, 2,TRUE)</f>
        <v>1 Year</v>
      </c>
      <c r="W4961" t="str">
        <f>VLOOKUP(F4961, Table3_PhoneService!$A$2:B5003, 2, TRUE)</f>
        <v>No Phone Service</v>
      </c>
      <c r="X4961" t="str">
        <f>VLOOKUP(G4961,Table4_InternetService!$A$2:$B$4, 2, FALSE)</f>
        <v>DSL</v>
      </c>
      <c r="Y4961" s="98" t="str">
        <f t="shared" si="856"/>
        <v>Group4 37-48mo</v>
      </c>
      <c r="Z4961" s="98" t="str">
        <f t="shared" si="857"/>
        <v>Internet</v>
      </c>
    </row>
    <row r="4962" spans="1:26" ht="15.75" customHeight="1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847"/>
        <v>1</v>
      </c>
      <c r="N4962" s="8" t="b">
        <f t="shared" si="848"/>
        <v>0</v>
      </c>
      <c r="O4962" t="b">
        <f t="shared" si="849"/>
        <v>1</v>
      </c>
      <c r="P4962" t="b">
        <f t="shared" si="850"/>
        <v>1</v>
      </c>
      <c r="Q4962" t="b">
        <f t="shared" si="851"/>
        <v>1</v>
      </c>
      <c r="R4962" t="str">
        <f t="shared" si="852"/>
        <v>Yes</v>
      </c>
      <c r="S4962">
        <f t="shared" si="853"/>
        <v>0</v>
      </c>
      <c r="T4962" s="95">
        <f t="shared" si="854"/>
        <v>43669</v>
      </c>
      <c r="U4962" s="96">
        <f t="shared" si="855"/>
        <v>44.4</v>
      </c>
      <c r="V4962" t="str">
        <f>VLOOKUP(H4962, Table2_ContractType!$A$2:$B$4, 2,TRUE)</f>
        <v>Month-to-Month</v>
      </c>
      <c r="W4962" t="str">
        <f>VLOOKUP(F4962, Table3_PhoneService!$A$2:B5004, 2, TRUE)</f>
        <v>One Line</v>
      </c>
      <c r="X4962" t="str">
        <f>VLOOKUP(G4962,Table4_InternetService!$A$2:$B$4, 2, FALSE)</f>
        <v>DSL</v>
      </c>
      <c r="Y4962" s="98" t="str">
        <f t="shared" si="856"/>
        <v>Group1 0-12mo</v>
      </c>
      <c r="Z4962" s="98" t="str">
        <f t="shared" si="857"/>
        <v>Phone+internet</v>
      </c>
    </row>
    <row r="4963" spans="1:26" ht="15.75" customHeight="1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847"/>
        <v>1</v>
      </c>
      <c r="N4963" s="8" t="b">
        <f t="shared" si="848"/>
        <v>1</v>
      </c>
      <c r="O4963" t="b">
        <f t="shared" si="849"/>
        <v>1</v>
      </c>
      <c r="P4963" t="b">
        <f t="shared" si="850"/>
        <v>1</v>
      </c>
      <c r="Q4963" t="b">
        <f t="shared" si="851"/>
        <v>0</v>
      </c>
      <c r="R4963" t="str">
        <f t="shared" si="852"/>
        <v>No</v>
      </c>
      <c r="S4963">
        <f t="shared" si="853"/>
        <v>1</v>
      </c>
      <c r="T4963" s="95">
        <f t="shared" si="854"/>
        <v>43669</v>
      </c>
      <c r="U4963" s="96">
        <f t="shared" si="855"/>
        <v>20.85</v>
      </c>
      <c r="V4963" t="str">
        <f>VLOOKUP(H4963, Table2_ContractType!$A$2:$B$4, 2,TRUE)</f>
        <v>Month-to-Month</v>
      </c>
      <c r="W4963" t="str">
        <f>VLOOKUP(F4963, Table3_PhoneService!$A$2:B5005, 2, TRUE)</f>
        <v>One Line</v>
      </c>
      <c r="X4963" t="str">
        <f>VLOOKUP(G4963,Table4_InternetService!$A$2:$B$4, 2, FALSE)</f>
        <v>No Internet Service</v>
      </c>
      <c r="Y4963" s="98" t="str">
        <f t="shared" si="856"/>
        <v>Group1 0-12mo</v>
      </c>
      <c r="Z4963" s="98" t="str">
        <f t="shared" si="857"/>
        <v>Phone</v>
      </c>
    </row>
    <row r="4964" spans="1:26" ht="15.75" customHeight="1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847"/>
        <v>25</v>
      </c>
      <c r="N4964" s="8" t="b">
        <f t="shared" si="848"/>
        <v>1</v>
      </c>
      <c r="O4964" t="b">
        <f t="shared" si="849"/>
        <v>0</v>
      </c>
      <c r="P4964" t="b">
        <f t="shared" si="850"/>
        <v>1</v>
      </c>
      <c r="Q4964" t="b">
        <f t="shared" si="851"/>
        <v>1</v>
      </c>
      <c r="R4964" t="str">
        <f t="shared" si="852"/>
        <v>Yes</v>
      </c>
      <c r="S4964">
        <f t="shared" si="853"/>
        <v>1</v>
      </c>
      <c r="T4964" s="95">
        <f t="shared" si="854"/>
        <v>42949</v>
      </c>
      <c r="U4964" s="96">
        <f t="shared" si="855"/>
        <v>80.632000000000005</v>
      </c>
      <c r="V4964" t="str">
        <f>VLOOKUP(H4964, Table2_ContractType!$A$2:$B$4, 2,TRUE)</f>
        <v>Month-to-Month</v>
      </c>
      <c r="W4964" t="str">
        <f>VLOOKUP(F4964, Table3_PhoneService!$A$2:B5006, 2, TRUE)</f>
        <v>Two or More Lines</v>
      </c>
      <c r="X4964" t="str">
        <f>VLOOKUP(G4964,Table4_InternetService!$A$2:$B$4, 2, FALSE)</f>
        <v>Fiber Optic</v>
      </c>
      <c r="Y4964" s="98" t="str">
        <f t="shared" si="856"/>
        <v>Group3 25-36mo</v>
      </c>
      <c r="Z4964" s="98" t="str">
        <f t="shared" si="857"/>
        <v>Phone+internet</v>
      </c>
    </row>
    <row r="4965" spans="1:26" ht="15.75" customHeight="1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847"/>
        <v>38</v>
      </c>
      <c r="N4965" s="8" t="b">
        <f t="shared" si="848"/>
        <v>0</v>
      </c>
      <c r="O4965" t="b">
        <f t="shared" si="849"/>
        <v>1</v>
      </c>
      <c r="P4965" t="b">
        <f t="shared" si="850"/>
        <v>1</v>
      </c>
      <c r="Q4965" t="b">
        <f t="shared" si="851"/>
        <v>1</v>
      </c>
      <c r="R4965" t="str">
        <f t="shared" si="852"/>
        <v>Yes</v>
      </c>
      <c r="S4965">
        <f t="shared" si="853"/>
        <v>3</v>
      </c>
      <c r="T4965" s="95">
        <f t="shared" si="854"/>
        <v>42559</v>
      </c>
      <c r="U4965" s="96">
        <f t="shared" si="855"/>
        <v>85.94736842105263</v>
      </c>
      <c r="V4965" t="str">
        <f>VLOOKUP(H4965, Table2_ContractType!$A$2:$B$4, 2,TRUE)</f>
        <v>Month-to-Month</v>
      </c>
      <c r="W4965" t="str">
        <f>VLOOKUP(F4965, Table3_PhoneService!$A$2:B5007, 2, TRUE)</f>
        <v>One Line</v>
      </c>
      <c r="X4965" t="str">
        <f>VLOOKUP(G4965,Table4_InternetService!$A$2:$B$4, 2, FALSE)</f>
        <v>Fiber Optic</v>
      </c>
      <c r="Y4965" s="98" t="str">
        <f t="shared" si="856"/>
        <v>Group4 37-48mo</v>
      </c>
      <c r="Z4965" s="98" t="str">
        <f t="shared" si="857"/>
        <v>Phone+internet</v>
      </c>
    </row>
    <row r="4966" spans="1:26" ht="15.75" customHeight="1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847"/>
        <v>14</v>
      </c>
      <c r="N4966" s="8" t="b">
        <f t="shared" si="848"/>
        <v>0</v>
      </c>
      <c r="O4966" t="b">
        <f t="shared" si="849"/>
        <v>0</v>
      </c>
      <c r="P4966" t="b">
        <f t="shared" si="850"/>
        <v>1</v>
      </c>
      <c r="Q4966" t="b">
        <f t="shared" si="851"/>
        <v>1</v>
      </c>
      <c r="R4966" t="str">
        <f t="shared" si="852"/>
        <v>Yes</v>
      </c>
      <c r="S4966">
        <f t="shared" si="853"/>
        <v>0</v>
      </c>
      <c r="T4966" s="95">
        <f t="shared" si="854"/>
        <v>43279</v>
      </c>
      <c r="U4966" s="96">
        <f t="shared" si="855"/>
        <v>95.532142857142858</v>
      </c>
      <c r="V4966" t="str">
        <f>VLOOKUP(H4966, Table2_ContractType!$A$2:$B$4, 2,TRUE)</f>
        <v>Month-to-Month</v>
      </c>
      <c r="W4966" t="str">
        <f>VLOOKUP(F4966, Table3_PhoneService!$A$2:B5008, 2, TRUE)</f>
        <v>One Line</v>
      </c>
      <c r="X4966" t="str">
        <f>VLOOKUP(G4966,Table4_InternetService!$A$2:$B$4, 2, FALSE)</f>
        <v>Fiber Optic</v>
      </c>
      <c r="Y4966" s="98" t="str">
        <f t="shared" si="856"/>
        <v>Group2 13-24mo</v>
      </c>
      <c r="Z4966" s="98" t="str">
        <f t="shared" si="857"/>
        <v>Phone+internet</v>
      </c>
    </row>
    <row r="4967" spans="1:26" ht="15.75" customHeight="1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847"/>
        <v>55</v>
      </c>
      <c r="N4967" s="8" t="b">
        <f t="shared" si="848"/>
        <v>1</v>
      </c>
      <c r="O4967" t="b">
        <f t="shared" si="849"/>
        <v>1</v>
      </c>
      <c r="P4967" t="b">
        <f t="shared" si="850"/>
        <v>1</v>
      </c>
      <c r="Q4967" t="b">
        <f t="shared" si="851"/>
        <v>1</v>
      </c>
      <c r="R4967" t="str">
        <f t="shared" si="852"/>
        <v>Yes</v>
      </c>
      <c r="S4967">
        <f t="shared" si="853"/>
        <v>0</v>
      </c>
      <c r="T4967" s="95">
        <f t="shared" si="854"/>
        <v>42049</v>
      </c>
      <c r="U4967" s="96">
        <f t="shared" si="855"/>
        <v>79.459090909090904</v>
      </c>
      <c r="V4967" t="str">
        <f>VLOOKUP(H4967, Table2_ContractType!$A$2:$B$4, 2,TRUE)</f>
        <v>Month-to-Month</v>
      </c>
      <c r="W4967" t="str">
        <f>VLOOKUP(F4967, Table3_PhoneService!$A$2:B5009, 2, TRUE)</f>
        <v>Two or More Lines</v>
      </c>
      <c r="X4967" t="str">
        <f>VLOOKUP(G4967,Table4_InternetService!$A$2:$B$4, 2, FALSE)</f>
        <v>Fiber Optic</v>
      </c>
      <c r="Y4967" s="98" t="str">
        <f t="shared" si="856"/>
        <v>Group5 over49mo</v>
      </c>
      <c r="Z4967" s="98" t="str">
        <f t="shared" si="857"/>
        <v>Phone+internet</v>
      </c>
    </row>
    <row r="4968" spans="1:26" ht="15.75" customHeight="1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847"/>
        <v>50</v>
      </c>
      <c r="N4968" s="8" t="b">
        <f t="shared" si="848"/>
        <v>0</v>
      </c>
      <c r="O4968" t="b">
        <f t="shared" si="849"/>
        <v>0</v>
      </c>
      <c r="P4968" t="b">
        <f t="shared" si="850"/>
        <v>1</v>
      </c>
      <c r="Q4968" t="b">
        <f t="shared" si="851"/>
        <v>1</v>
      </c>
      <c r="R4968" t="str">
        <f t="shared" si="852"/>
        <v>Yes</v>
      </c>
      <c r="S4968">
        <f t="shared" si="853"/>
        <v>0</v>
      </c>
      <c r="T4968" s="95">
        <f t="shared" si="854"/>
        <v>42199</v>
      </c>
      <c r="U4968" s="96">
        <f t="shared" si="855"/>
        <v>98.411000000000001</v>
      </c>
      <c r="V4968" t="str">
        <f>VLOOKUP(H4968, Table2_ContractType!$A$2:$B$4, 2,TRUE)</f>
        <v>Month-to-Month</v>
      </c>
      <c r="W4968" t="str">
        <f>VLOOKUP(F4968, Table3_PhoneService!$A$2:B5010, 2, TRUE)</f>
        <v>Two or More Lines</v>
      </c>
      <c r="X4968" t="str">
        <f>VLOOKUP(G4968,Table4_InternetService!$A$2:$B$4, 2, FALSE)</f>
        <v>Fiber Optic</v>
      </c>
      <c r="Y4968" s="98" t="str">
        <f t="shared" si="856"/>
        <v>Group5 over49mo</v>
      </c>
      <c r="Z4968" s="98" t="str">
        <f t="shared" si="857"/>
        <v>Phone+internet</v>
      </c>
    </row>
    <row r="4969" spans="1:26" ht="15.75" customHeight="1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847"/>
        <v>64</v>
      </c>
      <c r="N4969" s="8" t="b">
        <f t="shared" si="848"/>
        <v>0</v>
      </c>
      <c r="O4969" t="b">
        <f t="shared" si="849"/>
        <v>1</v>
      </c>
      <c r="P4969" t="b">
        <f t="shared" si="850"/>
        <v>1</v>
      </c>
      <c r="Q4969" t="b">
        <f t="shared" si="851"/>
        <v>1</v>
      </c>
      <c r="R4969" t="str">
        <f t="shared" si="852"/>
        <v>Yes</v>
      </c>
      <c r="S4969">
        <f t="shared" si="853"/>
        <v>3</v>
      </c>
      <c r="T4969" s="95">
        <f t="shared" si="854"/>
        <v>41779</v>
      </c>
      <c r="U4969" s="96">
        <f t="shared" si="855"/>
        <v>108.40546875</v>
      </c>
      <c r="V4969" t="str">
        <f>VLOOKUP(H4969, Table2_ContractType!$A$2:$B$4, 2,TRUE)</f>
        <v>2 Year</v>
      </c>
      <c r="W4969" t="str">
        <f>VLOOKUP(F4969, Table3_PhoneService!$A$2:B5011, 2, TRUE)</f>
        <v>Two or More Lines</v>
      </c>
      <c r="X4969" t="str">
        <f>VLOOKUP(G4969,Table4_InternetService!$A$2:$B$4, 2, FALSE)</f>
        <v>Fiber Optic</v>
      </c>
      <c r="Y4969" s="98" t="str">
        <f t="shared" si="856"/>
        <v>Group5 over49mo</v>
      </c>
      <c r="Z4969" s="98" t="str">
        <f t="shared" si="857"/>
        <v>Phone+internet</v>
      </c>
    </row>
    <row r="4970" spans="1:26" ht="15.75" customHeight="1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847"/>
        <v>39</v>
      </c>
      <c r="N4970" s="8" t="b">
        <f t="shared" si="848"/>
        <v>0</v>
      </c>
      <c r="O4970" t="b">
        <f t="shared" si="849"/>
        <v>0</v>
      </c>
      <c r="P4970" t="b">
        <f t="shared" si="850"/>
        <v>1</v>
      </c>
      <c r="Q4970" t="b">
        <f t="shared" si="851"/>
        <v>1</v>
      </c>
      <c r="R4970" t="str">
        <f t="shared" si="852"/>
        <v>Yes</v>
      </c>
      <c r="S4970">
        <f t="shared" si="853"/>
        <v>1</v>
      </c>
      <c r="T4970" s="95">
        <f t="shared" si="854"/>
        <v>42529</v>
      </c>
      <c r="U4970" s="96">
        <f t="shared" si="855"/>
        <v>68.447435897435895</v>
      </c>
      <c r="V4970" t="str">
        <f>VLOOKUP(H4970, Table2_ContractType!$A$2:$B$4, 2,TRUE)</f>
        <v>1 Year</v>
      </c>
      <c r="W4970" t="str">
        <f>VLOOKUP(F4970, Table3_PhoneService!$A$2:B5012, 2, TRUE)</f>
        <v>Two or More Lines</v>
      </c>
      <c r="X4970" t="str">
        <f>VLOOKUP(G4970,Table4_InternetService!$A$2:$B$4, 2, FALSE)</f>
        <v>DSL</v>
      </c>
      <c r="Y4970" s="98" t="str">
        <f t="shared" si="856"/>
        <v>Group4 37-48mo</v>
      </c>
      <c r="Z4970" s="98" t="str">
        <f t="shared" si="857"/>
        <v>Phone+internet</v>
      </c>
    </row>
    <row r="4971" spans="1:26" ht="15.75" customHeight="1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847"/>
        <v>2</v>
      </c>
      <c r="N4971" s="8" t="b">
        <f t="shared" si="848"/>
        <v>1</v>
      </c>
      <c r="O4971" t="b">
        <f t="shared" si="849"/>
        <v>1</v>
      </c>
      <c r="P4971" t="b">
        <f t="shared" si="850"/>
        <v>1</v>
      </c>
      <c r="Q4971" t="b">
        <f t="shared" si="851"/>
        <v>1</v>
      </c>
      <c r="R4971" t="str">
        <f t="shared" si="852"/>
        <v>Yes</v>
      </c>
      <c r="S4971">
        <f t="shared" si="853"/>
        <v>0</v>
      </c>
      <c r="T4971" s="95">
        <f t="shared" si="854"/>
        <v>43639</v>
      </c>
      <c r="U4971" s="96">
        <f t="shared" si="855"/>
        <v>59.875</v>
      </c>
      <c r="V4971" t="str">
        <f>VLOOKUP(H4971, Table2_ContractType!$A$2:$B$4, 2,TRUE)</f>
        <v>Month-to-Month</v>
      </c>
      <c r="W4971" t="str">
        <f>VLOOKUP(F4971, Table3_PhoneService!$A$2:B5013, 2, TRUE)</f>
        <v>One Line</v>
      </c>
      <c r="X4971" t="str">
        <f>VLOOKUP(G4971,Table4_InternetService!$A$2:$B$4, 2, FALSE)</f>
        <v>Fiber Optic</v>
      </c>
      <c r="Y4971" s="98" t="str">
        <f t="shared" si="856"/>
        <v>Group1 0-12mo</v>
      </c>
      <c r="Z4971" s="98" t="str">
        <f t="shared" si="857"/>
        <v>Phone+internet</v>
      </c>
    </row>
    <row r="4972" spans="1:26" ht="15.75" customHeight="1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847"/>
        <v>60</v>
      </c>
      <c r="N4972" s="8" t="b">
        <f t="shared" si="848"/>
        <v>0</v>
      </c>
      <c r="O4972" t="b">
        <f t="shared" si="849"/>
        <v>0</v>
      </c>
      <c r="P4972" t="b">
        <f t="shared" si="850"/>
        <v>1</v>
      </c>
      <c r="Q4972" t="b">
        <f t="shared" si="851"/>
        <v>1</v>
      </c>
      <c r="R4972" t="str">
        <f t="shared" si="852"/>
        <v>Yes</v>
      </c>
      <c r="S4972">
        <f t="shared" si="853"/>
        <v>3</v>
      </c>
      <c r="T4972" s="95">
        <f t="shared" si="854"/>
        <v>41899</v>
      </c>
      <c r="U4972" s="96">
        <f t="shared" si="855"/>
        <v>109.78083333333333</v>
      </c>
      <c r="V4972" t="str">
        <f>VLOOKUP(H4972, Table2_ContractType!$A$2:$B$4, 2,TRUE)</f>
        <v>2 Year</v>
      </c>
      <c r="W4972" t="str">
        <f>VLOOKUP(F4972, Table3_PhoneService!$A$2:B5014, 2, TRUE)</f>
        <v>Two or More Lines</v>
      </c>
      <c r="X4972" t="str">
        <f>VLOOKUP(G4972,Table4_InternetService!$A$2:$B$4, 2, FALSE)</f>
        <v>Fiber Optic</v>
      </c>
      <c r="Y4972" s="98" t="str">
        <f t="shared" si="856"/>
        <v>Group5 over49mo</v>
      </c>
      <c r="Z4972" s="98" t="str">
        <f t="shared" si="857"/>
        <v>Phone+internet</v>
      </c>
    </row>
    <row r="4973" spans="1:26" ht="15.75" customHeight="1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847"/>
        <v>69</v>
      </c>
      <c r="N4973" s="8" t="b">
        <f t="shared" si="848"/>
        <v>0</v>
      </c>
      <c r="O4973" t="b">
        <f t="shared" si="849"/>
        <v>0</v>
      </c>
      <c r="P4973" t="b">
        <f t="shared" si="850"/>
        <v>1</v>
      </c>
      <c r="Q4973" t="b">
        <f t="shared" si="851"/>
        <v>1</v>
      </c>
      <c r="R4973" t="str">
        <f t="shared" si="852"/>
        <v>Yes</v>
      </c>
      <c r="S4973">
        <f t="shared" si="853"/>
        <v>1</v>
      </c>
      <c r="T4973" s="95">
        <f t="shared" si="854"/>
        <v>41629</v>
      </c>
      <c r="U4973" s="96">
        <f t="shared" si="855"/>
        <v>113.1376811594203</v>
      </c>
      <c r="V4973" t="str">
        <f>VLOOKUP(H4973, Table2_ContractType!$A$2:$B$4, 2,TRUE)</f>
        <v>2 Year</v>
      </c>
      <c r="W4973" t="str">
        <f>VLOOKUP(F4973, Table3_PhoneService!$A$2:B5015, 2, TRUE)</f>
        <v>Two or More Lines</v>
      </c>
      <c r="X4973" t="str">
        <f>VLOOKUP(G4973,Table4_InternetService!$A$2:$B$4, 2, FALSE)</f>
        <v>Fiber Optic</v>
      </c>
      <c r="Y4973" s="98" t="str">
        <f t="shared" si="856"/>
        <v>Group5 over49mo</v>
      </c>
      <c r="Z4973" s="98" t="str">
        <f t="shared" si="857"/>
        <v>Phone+internet</v>
      </c>
    </row>
    <row r="4974" spans="1:26" ht="15.75" customHeight="1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847"/>
        <v>70</v>
      </c>
      <c r="N4974" s="8" t="b">
        <f t="shared" si="848"/>
        <v>0</v>
      </c>
      <c r="O4974" t="b">
        <f t="shared" si="849"/>
        <v>0</v>
      </c>
      <c r="P4974" t="b">
        <f t="shared" si="850"/>
        <v>1</v>
      </c>
      <c r="Q4974" t="b">
        <f t="shared" si="851"/>
        <v>1</v>
      </c>
      <c r="R4974" t="str">
        <f t="shared" si="852"/>
        <v>Yes</v>
      </c>
      <c r="S4974">
        <f t="shared" si="853"/>
        <v>3</v>
      </c>
      <c r="T4974" s="95">
        <f t="shared" si="854"/>
        <v>41599</v>
      </c>
      <c r="U4974" s="96">
        <f t="shared" si="855"/>
        <v>106.78714285714287</v>
      </c>
      <c r="V4974" t="str">
        <f>VLOOKUP(H4974, Table2_ContractType!$A$2:$B$4, 2,TRUE)</f>
        <v>1 Year</v>
      </c>
      <c r="W4974" t="str">
        <f>VLOOKUP(F4974, Table3_PhoneService!$A$2:B5016, 2, TRUE)</f>
        <v>One Line</v>
      </c>
      <c r="X4974" t="str">
        <f>VLOOKUP(G4974,Table4_InternetService!$A$2:$B$4, 2, FALSE)</f>
        <v>Fiber Optic</v>
      </c>
      <c r="Y4974" s="98" t="str">
        <f t="shared" si="856"/>
        <v>Group5 over49mo</v>
      </c>
      <c r="Z4974" s="98" t="str">
        <f t="shared" si="857"/>
        <v>Phone+internet</v>
      </c>
    </row>
    <row r="4975" spans="1:26" ht="15.75" customHeight="1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847"/>
        <v>4</v>
      </c>
      <c r="N4975" s="8" t="b">
        <f t="shared" si="848"/>
        <v>0</v>
      </c>
      <c r="O4975" t="b">
        <f t="shared" si="849"/>
        <v>0</v>
      </c>
      <c r="P4975" t="b">
        <f t="shared" si="850"/>
        <v>1</v>
      </c>
      <c r="Q4975" t="b">
        <f t="shared" si="851"/>
        <v>1</v>
      </c>
      <c r="R4975" t="str">
        <f t="shared" si="852"/>
        <v>Yes</v>
      </c>
      <c r="S4975">
        <f t="shared" si="853"/>
        <v>0</v>
      </c>
      <c r="T4975" s="95">
        <f t="shared" si="854"/>
        <v>43579</v>
      </c>
      <c r="U4975" s="96">
        <f t="shared" si="855"/>
        <v>59.625</v>
      </c>
      <c r="V4975" t="str">
        <f>VLOOKUP(H4975, Table2_ContractType!$A$2:$B$4, 2,TRUE)</f>
        <v>Month-to-Month</v>
      </c>
      <c r="W4975" t="str">
        <f>VLOOKUP(F4975, Table3_PhoneService!$A$2:B5017, 2, TRUE)</f>
        <v>One Line</v>
      </c>
      <c r="X4975" t="str">
        <f>VLOOKUP(G4975,Table4_InternetService!$A$2:$B$4, 2, FALSE)</f>
        <v>DSL</v>
      </c>
      <c r="Y4975" s="98" t="str">
        <f t="shared" si="856"/>
        <v>Group1 0-12mo</v>
      </c>
      <c r="Z4975" s="98" t="str">
        <f t="shared" si="857"/>
        <v>Phone+internet</v>
      </c>
    </row>
    <row r="4976" spans="1:26" ht="15.75" customHeight="1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847"/>
        <v>14</v>
      </c>
      <c r="N4976" s="8" t="b">
        <f t="shared" si="848"/>
        <v>1</v>
      </c>
      <c r="O4976" t="b">
        <f t="shared" si="849"/>
        <v>0</v>
      </c>
      <c r="P4976" t="b">
        <f t="shared" si="850"/>
        <v>1</v>
      </c>
      <c r="Q4976" t="b">
        <f t="shared" si="851"/>
        <v>1</v>
      </c>
      <c r="R4976" t="str">
        <f t="shared" si="852"/>
        <v>Yes</v>
      </c>
      <c r="S4976">
        <f t="shared" si="853"/>
        <v>0</v>
      </c>
      <c r="T4976" s="95">
        <f t="shared" si="854"/>
        <v>43279</v>
      </c>
      <c r="U4976" s="96">
        <f t="shared" si="855"/>
        <v>55.228571428571435</v>
      </c>
      <c r="V4976" t="str">
        <f>VLOOKUP(H4976, Table2_ContractType!$A$2:$B$4, 2,TRUE)</f>
        <v>1 Year</v>
      </c>
      <c r="W4976" t="str">
        <f>VLOOKUP(F4976, Table3_PhoneService!$A$2:B5018, 2, TRUE)</f>
        <v>Two or More Lines</v>
      </c>
      <c r="X4976" t="str">
        <f>VLOOKUP(G4976,Table4_InternetService!$A$2:$B$4, 2, FALSE)</f>
        <v>DSL</v>
      </c>
      <c r="Y4976" s="98" t="str">
        <f t="shared" si="856"/>
        <v>Group2 13-24mo</v>
      </c>
      <c r="Z4976" s="98" t="str">
        <f t="shared" si="857"/>
        <v>Phone+internet</v>
      </c>
    </row>
    <row r="4977" spans="1:26" ht="15.75" customHeight="1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847"/>
        <v>1</v>
      </c>
      <c r="N4977" s="8" t="b">
        <f t="shared" si="848"/>
        <v>1</v>
      </c>
      <c r="O4977" t="b">
        <f t="shared" si="849"/>
        <v>1</v>
      </c>
      <c r="P4977" t="b">
        <f t="shared" si="850"/>
        <v>1</v>
      </c>
      <c r="Q4977" t="b">
        <f t="shared" si="851"/>
        <v>1</v>
      </c>
      <c r="R4977" t="str">
        <f t="shared" si="852"/>
        <v>Yes</v>
      </c>
      <c r="S4977">
        <f t="shared" si="853"/>
        <v>0</v>
      </c>
      <c r="T4977" s="95">
        <f t="shared" si="854"/>
        <v>43669</v>
      </c>
      <c r="U4977" s="96">
        <f t="shared" si="855"/>
        <v>74.900000000000006</v>
      </c>
      <c r="V4977" t="str">
        <f>VLOOKUP(H4977, Table2_ContractType!$A$2:$B$4, 2,TRUE)</f>
        <v>Month-to-Month</v>
      </c>
      <c r="W4977" t="str">
        <f>VLOOKUP(F4977, Table3_PhoneService!$A$2:B5019, 2, TRUE)</f>
        <v>One Line</v>
      </c>
      <c r="X4977" t="str">
        <f>VLOOKUP(G4977,Table4_InternetService!$A$2:$B$4, 2, FALSE)</f>
        <v>Fiber Optic</v>
      </c>
      <c r="Y4977" s="98" t="str">
        <f t="shared" si="856"/>
        <v>Group1 0-12mo</v>
      </c>
      <c r="Z4977" s="98" t="str">
        <f t="shared" si="857"/>
        <v>Phone+internet</v>
      </c>
    </row>
    <row r="4978" spans="1:26" ht="15.75" customHeight="1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847"/>
        <v>71</v>
      </c>
      <c r="N4978" s="8" t="b">
        <f t="shared" si="848"/>
        <v>0</v>
      </c>
      <c r="O4978" t="b">
        <f t="shared" si="849"/>
        <v>0</v>
      </c>
      <c r="P4978" t="b">
        <f t="shared" si="850"/>
        <v>1</v>
      </c>
      <c r="Q4978" t="b">
        <f t="shared" si="851"/>
        <v>1</v>
      </c>
      <c r="R4978" t="str">
        <f t="shared" si="852"/>
        <v>Yes</v>
      </c>
      <c r="S4978">
        <f t="shared" si="853"/>
        <v>3</v>
      </c>
      <c r="T4978" s="95">
        <f t="shared" si="854"/>
        <v>41569</v>
      </c>
      <c r="U4978" s="96">
        <f t="shared" si="855"/>
        <v>84.928169014084503</v>
      </c>
      <c r="V4978" t="str">
        <f>VLOOKUP(H4978, Table2_ContractType!$A$2:$B$4, 2,TRUE)</f>
        <v>2 Year</v>
      </c>
      <c r="W4978" t="str">
        <f>VLOOKUP(F4978, Table3_PhoneService!$A$2:B5020, 2, TRUE)</f>
        <v>One Line</v>
      </c>
      <c r="X4978" t="str">
        <f>VLOOKUP(G4978,Table4_InternetService!$A$2:$B$4, 2, FALSE)</f>
        <v>DSL</v>
      </c>
      <c r="Y4978" s="98" t="str">
        <f t="shared" si="856"/>
        <v>Group5 over49mo</v>
      </c>
      <c r="Z4978" s="98" t="str">
        <f t="shared" si="857"/>
        <v>Phone+internet</v>
      </c>
    </row>
    <row r="4979" spans="1:26" ht="15.75" customHeight="1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847"/>
        <v>70</v>
      </c>
      <c r="N4979" s="8" t="b">
        <f t="shared" si="848"/>
        <v>0</v>
      </c>
      <c r="O4979" t="b">
        <f t="shared" si="849"/>
        <v>0</v>
      </c>
      <c r="P4979" t="b">
        <f t="shared" si="850"/>
        <v>1</v>
      </c>
      <c r="Q4979" t="b">
        <f t="shared" si="851"/>
        <v>1</v>
      </c>
      <c r="R4979" t="str">
        <f t="shared" si="852"/>
        <v>Yes</v>
      </c>
      <c r="S4979">
        <f t="shared" si="853"/>
        <v>0</v>
      </c>
      <c r="T4979" s="95">
        <f t="shared" si="854"/>
        <v>41599</v>
      </c>
      <c r="U4979" s="96">
        <f t="shared" si="855"/>
        <v>102.13357142857143</v>
      </c>
      <c r="V4979" t="str">
        <f>VLOOKUP(H4979, Table2_ContractType!$A$2:$B$4, 2,TRUE)</f>
        <v>2 Year</v>
      </c>
      <c r="W4979" t="str">
        <f>VLOOKUP(F4979, Table3_PhoneService!$A$2:B5021, 2, TRUE)</f>
        <v>Two or More Lines</v>
      </c>
      <c r="X4979" t="str">
        <f>VLOOKUP(G4979,Table4_InternetService!$A$2:$B$4, 2, FALSE)</f>
        <v>Fiber Optic</v>
      </c>
      <c r="Y4979" s="98" t="str">
        <f t="shared" si="856"/>
        <v>Group5 over49mo</v>
      </c>
      <c r="Z4979" s="98" t="str">
        <f t="shared" si="857"/>
        <v>Phone+internet</v>
      </c>
    </row>
    <row r="4980" spans="1:26" ht="15.75" customHeight="1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847"/>
        <v>19</v>
      </c>
      <c r="N4980" s="8" t="b">
        <f t="shared" si="848"/>
        <v>1</v>
      </c>
      <c r="O4980" t="b">
        <f t="shared" si="849"/>
        <v>1</v>
      </c>
      <c r="P4980" t="b">
        <f t="shared" si="850"/>
        <v>1</v>
      </c>
      <c r="Q4980" t="b">
        <f t="shared" si="851"/>
        <v>1</v>
      </c>
      <c r="R4980" t="str">
        <f t="shared" si="852"/>
        <v>Yes</v>
      </c>
      <c r="S4980">
        <f t="shared" si="853"/>
        <v>0</v>
      </c>
      <c r="T4980" s="95">
        <f t="shared" si="854"/>
        <v>43129</v>
      </c>
      <c r="U4980" s="96">
        <f t="shared" si="855"/>
        <v>61.807894736842101</v>
      </c>
      <c r="V4980" t="str">
        <f>VLOOKUP(H4980, Table2_ContractType!$A$2:$B$4, 2,TRUE)</f>
        <v>Month-to-Month</v>
      </c>
      <c r="W4980" t="str">
        <f>VLOOKUP(F4980, Table3_PhoneService!$A$2:B5022, 2, TRUE)</f>
        <v>Two or More Lines</v>
      </c>
      <c r="X4980" t="str">
        <f>VLOOKUP(G4980,Table4_InternetService!$A$2:$B$4, 2, FALSE)</f>
        <v>DSL</v>
      </c>
      <c r="Y4980" s="98" t="str">
        <f t="shared" si="856"/>
        <v>Group2 13-24mo</v>
      </c>
      <c r="Z4980" s="98" t="str">
        <f t="shared" si="857"/>
        <v>Phone+internet</v>
      </c>
    </row>
    <row r="4981" spans="1:26" ht="15.75" customHeight="1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847"/>
        <v>7</v>
      </c>
      <c r="N4981" s="8" t="b">
        <f t="shared" si="848"/>
        <v>0</v>
      </c>
      <c r="O4981" t="b">
        <f t="shared" si="849"/>
        <v>1</v>
      </c>
      <c r="P4981" t="b">
        <f t="shared" si="850"/>
        <v>1</v>
      </c>
      <c r="Q4981" t="b">
        <f t="shared" si="851"/>
        <v>1</v>
      </c>
      <c r="R4981" t="str">
        <f t="shared" si="852"/>
        <v>Yes</v>
      </c>
      <c r="S4981">
        <f t="shared" si="853"/>
        <v>0</v>
      </c>
      <c r="T4981" s="95">
        <f t="shared" si="854"/>
        <v>43489</v>
      </c>
      <c r="U4981" s="96">
        <f t="shared" si="855"/>
        <v>79.478571428571428</v>
      </c>
      <c r="V4981" t="str">
        <f>VLOOKUP(H4981, Table2_ContractType!$A$2:$B$4, 2,TRUE)</f>
        <v>Month-to-Month</v>
      </c>
      <c r="W4981" t="str">
        <f>VLOOKUP(F4981, Table3_PhoneService!$A$2:B5023, 2, TRUE)</f>
        <v>One Line</v>
      </c>
      <c r="X4981" t="str">
        <f>VLOOKUP(G4981,Table4_InternetService!$A$2:$B$4, 2, FALSE)</f>
        <v>Fiber Optic</v>
      </c>
      <c r="Y4981" s="98" t="str">
        <f t="shared" si="856"/>
        <v>Group1 0-12mo</v>
      </c>
      <c r="Z4981" s="98" t="str">
        <f t="shared" si="857"/>
        <v>Phone+internet</v>
      </c>
    </row>
    <row r="4982" spans="1:26" ht="15.75" customHeight="1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847"/>
        <v>72</v>
      </c>
      <c r="N4982" s="8" t="b">
        <f t="shared" si="848"/>
        <v>1</v>
      </c>
      <c r="O4982" t="b">
        <f t="shared" si="849"/>
        <v>0</v>
      </c>
      <c r="P4982" t="b">
        <f t="shared" si="850"/>
        <v>1</v>
      </c>
      <c r="Q4982" t="b">
        <f t="shared" si="851"/>
        <v>1</v>
      </c>
      <c r="R4982" t="str">
        <f t="shared" si="852"/>
        <v>Yes</v>
      </c>
      <c r="S4982">
        <f t="shared" si="853"/>
        <v>1</v>
      </c>
      <c r="T4982" s="95">
        <f t="shared" si="854"/>
        <v>41539</v>
      </c>
      <c r="U4982" s="96">
        <f t="shared" si="855"/>
        <v>99.559027777777771</v>
      </c>
      <c r="V4982" t="str">
        <f>VLOOKUP(H4982, Table2_ContractType!$A$2:$B$4, 2,TRUE)</f>
        <v>2 Year</v>
      </c>
      <c r="W4982" t="str">
        <f>VLOOKUP(F4982, Table3_PhoneService!$A$2:B5024, 2, TRUE)</f>
        <v>One Line</v>
      </c>
      <c r="X4982" t="str">
        <f>VLOOKUP(G4982,Table4_InternetService!$A$2:$B$4, 2, FALSE)</f>
        <v>Fiber Optic</v>
      </c>
      <c r="Y4982" s="98" t="str">
        <f t="shared" si="856"/>
        <v>Group5 over49mo</v>
      </c>
      <c r="Z4982" s="98" t="str">
        <f t="shared" si="857"/>
        <v>Phone+internet</v>
      </c>
    </row>
    <row r="4983" spans="1:26" ht="15.75" customHeight="1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847"/>
        <v>66</v>
      </c>
      <c r="N4983" s="8" t="b">
        <f t="shared" si="848"/>
        <v>0</v>
      </c>
      <c r="O4983" t="b">
        <f t="shared" si="849"/>
        <v>0</v>
      </c>
      <c r="P4983" t="b">
        <f t="shared" si="850"/>
        <v>1</v>
      </c>
      <c r="Q4983" t="b">
        <f t="shared" si="851"/>
        <v>0</v>
      </c>
      <c r="R4983" t="str">
        <f t="shared" si="852"/>
        <v>No</v>
      </c>
      <c r="S4983">
        <f t="shared" si="853"/>
        <v>3</v>
      </c>
      <c r="T4983" s="95">
        <f t="shared" si="854"/>
        <v>41719</v>
      </c>
      <c r="U4983" s="96">
        <f t="shared" si="855"/>
        <v>25.338636363636361</v>
      </c>
      <c r="V4983" t="str">
        <f>VLOOKUP(H4983, Table2_ContractType!$A$2:$B$4, 2,TRUE)</f>
        <v>2 Year</v>
      </c>
      <c r="W4983" t="str">
        <f>VLOOKUP(F4983, Table3_PhoneService!$A$2:B5025, 2, TRUE)</f>
        <v>Two or More Lines</v>
      </c>
      <c r="X4983" t="str">
        <f>VLOOKUP(G4983,Table4_InternetService!$A$2:$B$4, 2, FALSE)</f>
        <v>No Internet Service</v>
      </c>
      <c r="Y4983" s="98" t="str">
        <f t="shared" si="856"/>
        <v>Group5 over49mo</v>
      </c>
      <c r="Z4983" s="98" t="str">
        <f t="shared" si="857"/>
        <v>Phone</v>
      </c>
    </row>
    <row r="4984" spans="1:26" ht="15.75" customHeight="1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847"/>
        <v>5</v>
      </c>
      <c r="N4984" s="8" t="b">
        <f t="shared" si="848"/>
        <v>1</v>
      </c>
      <c r="O4984" t="b">
        <f t="shared" si="849"/>
        <v>0</v>
      </c>
      <c r="P4984" t="b">
        <f t="shared" si="850"/>
        <v>1</v>
      </c>
      <c r="Q4984" t="b">
        <f t="shared" si="851"/>
        <v>1</v>
      </c>
      <c r="R4984" t="str">
        <f t="shared" si="852"/>
        <v>Yes</v>
      </c>
      <c r="S4984">
        <f t="shared" si="853"/>
        <v>0</v>
      </c>
      <c r="T4984" s="95">
        <f t="shared" si="854"/>
        <v>43549</v>
      </c>
      <c r="U4984" s="96">
        <f t="shared" si="855"/>
        <v>47.13</v>
      </c>
      <c r="V4984" t="str">
        <f>VLOOKUP(H4984, Table2_ContractType!$A$2:$B$4, 2,TRUE)</f>
        <v>Month-to-Month</v>
      </c>
      <c r="W4984" t="str">
        <f>VLOOKUP(F4984, Table3_PhoneService!$A$2:B5026, 2, TRUE)</f>
        <v>One Line</v>
      </c>
      <c r="X4984" t="str">
        <f>VLOOKUP(G4984,Table4_InternetService!$A$2:$B$4, 2, FALSE)</f>
        <v>DSL</v>
      </c>
      <c r="Y4984" s="98" t="str">
        <f t="shared" si="856"/>
        <v>Group1 0-12mo</v>
      </c>
      <c r="Z4984" s="98" t="str">
        <f t="shared" si="857"/>
        <v>Phone+internet</v>
      </c>
    </row>
    <row r="4985" spans="1:26" ht="15.75" customHeight="1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847"/>
        <v>52</v>
      </c>
      <c r="N4985" s="8" t="b">
        <f t="shared" si="848"/>
        <v>0</v>
      </c>
      <c r="O4985" t="b">
        <f t="shared" si="849"/>
        <v>0</v>
      </c>
      <c r="P4985" t="b">
        <f t="shared" si="850"/>
        <v>1</v>
      </c>
      <c r="Q4985" t="b">
        <f t="shared" si="851"/>
        <v>0</v>
      </c>
      <c r="R4985" t="str">
        <f t="shared" si="852"/>
        <v>No</v>
      </c>
      <c r="S4985" t="b">
        <f t="shared" si="853"/>
        <v>0</v>
      </c>
      <c r="T4985" s="95">
        <f t="shared" si="854"/>
        <v>42139</v>
      </c>
      <c r="U4985" s="96">
        <f t="shared" si="855"/>
        <v>19.259615384615383</v>
      </c>
      <c r="V4985" t="str">
        <f>VLOOKUP(H4985, Table2_ContractType!$A$2:$B$4, 2,TRUE)</f>
        <v>1 Year</v>
      </c>
      <c r="W4985" t="str">
        <f>VLOOKUP(F4985, Table3_PhoneService!$A$2:B5027, 2, TRUE)</f>
        <v>One Line</v>
      </c>
      <c r="X4985" t="str">
        <f>VLOOKUP(G4985,Table4_InternetService!$A$2:$B$4, 2, FALSE)</f>
        <v>No Internet Service</v>
      </c>
      <c r="Y4985" s="98" t="str">
        <f t="shared" si="856"/>
        <v>Group5 over49mo</v>
      </c>
      <c r="Z4985" s="98" t="str">
        <f t="shared" si="857"/>
        <v>Phone</v>
      </c>
    </row>
    <row r="4986" spans="1:26" ht="15.75" customHeight="1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847"/>
        <v>72</v>
      </c>
      <c r="N4986" s="8" t="b">
        <f t="shared" si="848"/>
        <v>0</v>
      </c>
      <c r="O4986" t="b">
        <f t="shared" si="849"/>
        <v>0</v>
      </c>
      <c r="P4986" t="b">
        <f t="shared" si="850"/>
        <v>1</v>
      </c>
      <c r="Q4986" t="b">
        <f t="shared" si="851"/>
        <v>0</v>
      </c>
      <c r="R4986" t="str">
        <f t="shared" si="852"/>
        <v>No</v>
      </c>
      <c r="S4986">
        <f t="shared" si="853"/>
        <v>3</v>
      </c>
      <c r="T4986" s="95">
        <f t="shared" si="854"/>
        <v>41539</v>
      </c>
      <c r="U4986" s="96">
        <f t="shared" si="855"/>
        <v>24.092361111111114</v>
      </c>
      <c r="V4986" t="str">
        <f>VLOOKUP(H4986, Table2_ContractType!$A$2:$B$4, 2,TRUE)</f>
        <v>2 Year</v>
      </c>
      <c r="W4986" t="str">
        <f>VLOOKUP(F4986, Table3_PhoneService!$A$2:B5028, 2, TRUE)</f>
        <v>Two or More Lines</v>
      </c>
      <c r="X4986" t="str">
        <f>VLOOKUP(G4986,Table4_InternetService!$A$2:$B$4, 2, FALSE)</f>
        <v>No Internet Service</v>
      </c>
      <c r="Y4986" s="98" t="str">
        <f t="shared" si="856"/>
        <v>Group5 over49mo</v>
      </c>
      <c r="Z4986" s="98" t="str">
        <f t="shared" si="857"/>
        <v>Phone</v>
      </c>
    </row>
    <row r="4987" spans="1:26" ht="15.75" customHeight="1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847"/>
        <v>17</v>
      </c>
      <c r="N4987" s="8" t="b">
        <f t="shared" si="848"/>
        <v>1</v>
      </c>
      <c r="O4987" t="b">
        <f t="shared" si="849"/>
        <v>0</v>
      </c>
      <c r="P4987" t="b">
        <f t="shared" si="850"/>
        <v>1</v>
      </c>
      <c r="Q4987" t="b">
        <f t="shared" si="851"/>
        <v>0</v>
      </c>
      <c r="R4987" t="str">
        <f t="shared" si="852"/>
        <v>No</v>
      </c>
      <c r="S4987">
        <f t="shared" si="853"/>
        <v>3</v>
      </c>
      <c r="T4987" s="95">
        <f t="shared" si="854"/>
        <v>43189</v>
      </c>
      <c r="U4987" s="96">
        <f t="shared" si="855"/>
        <v>21</v>
      </c>
      <c r="V4987" t="str">
        <f>VLOOKUP(H4987, Table2_ContractType!$A$2:$B$4, 2,TRUE)</f>
        <v>Month-to-Month</v>
      </c>
      <c r="W4987" t="str">
        <f>VLOOKUP(F4987, Table3_PhoneService!$A$2:B5029, 2, TRUE)</f>
        <v>One Line</v>
      </c>
      <c r="X4987" t="str">
        <f>VLOOKUP(G4987,Table4_InternetService!$A$2:$B$4, 2, FALSE)</f>
        <v>No Internet Service</v>
      </c>
      <c r="Y4987" s="98" t="str">
        <f t="shared" si="856"/>
        <v>Group2 13-24mo</v>
      </c>
      <c r="Z4987" s="98" t="str">
        <f t="shared" si="857"/>
        <v>Phone</v>
      </c>
    </row>
    <row r="4988" spans="1:26" ht="15.75" customHeight="1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847"/>
        <v>24</v>
      </c>
      <c r="N4988" s="8" t="b">
        <f t="shared" si="848"/>
        <v>0</v>
      </c>
      <c r="O4988" t="b">
        <f t="shared" si="849"/>
        <v>0</v>
      </c>
      <c r="P4988" t="b">
        <f t="shared" si="850"/>
        <v>1</v>
      </c>
      <c r="Q4988" t="b">
        <f t="shared" si="851"/>
        <v>1</v>
      </c>
      <c r="R4988" t="str">
        <f t="shared" si="852"/>
        <v>Yes</v>
      </c>
      <c r="S4988">
        <f t="shared" si="853"/>
        <v>1</v>
      </c>
      <c r="T4988" s="95">
        <f t="shared" si="854"/>
        <v>42979</v>
      </c>
      <c r="U4988" s="96">
        <f t="shared" si="855"/>
        <v>97.431249999999991</v>
      </c>
      <c r="V4988" t="str">
        <f>VLOOKUP(H4988, Table2_ContractType!$A$2:$B$4, 2,TRUE)</f>
        <v>Month-to-Month</v>
      </c>
      <c r="W4988" t="str">
        <f>VLOOKUP(F4988, Table3_PhoneService!$A$2:B5030, 2, TRUE)</f>
        <v>One Line</v>
      </c>
      <c r="X4988" t="str">
        <f>VLOOKUP(G4988,Table4_InternetService!$A$2:$B$4, 2, FALSE)</f>
        <v>Fiber Optic</v>
      </c>
      <c r="Y4988" s="98" t="str">
        <f t="shared" si="856"/>
        <v>Group3 25-36mo</v>
      </c>
      <c r="Z4988" s="98" t="str">
        <f t="shared" si="857"/>
        <v>Phone+internet</v>
      </c>
    </row>
    <row r="4989" spans="1:26" ht="15.75" customHeight="1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847"/>
        <v>40</v>
      </c>
      <c r="N4989" s="8" t="b">
        <f t="shared" si="848"/>
        <v>1</v>
      </c>
      <c r="O4989" t="b">
        <f t="shared" si="849"/>
        <v>0</v>
      </c>
      <c r="P4989" t="b">
        <f t="shared" si="850"/>
        <v>1</v>
      </c>
      <c r="Q4989" t="b">
        <f t="shared" si="851"/>
        <v>1</v>
      </c>
      <c r="R4989" t="str">
        <f t="shared" si="852"/>
        <v>Yes</v>
      </c>
      <c r="S4989">
        <f t="shared" si="853"/>
        <v>0</v>
      </c>
      <c r="T4989" s="95">
        <f t="shared" si="854"/>
        <v>42499</v>
      </c>
      <c r="U4989" s="96">
        <f t="shared" si="855"/>
        <v>80.216250000000002</v>
      </c>
      <c r="V4989" t="str">
        <f>VLOOKUP(H4989, Table2_ContractType!$A$2:$B$4, 2,TRUE)</f>
        <v>1 Year</v>
      </c>
      <c r="W4989" t="str">
        <f>VLOOKUP(F4989, Table3_PhoneService!$A$2:B5031, 2, TRUE)</f>
        <v>Two or More Lines</v>
      </c>
      <c r="X4989" t="str">
        <f>VLOOKUP(G4989,Table4_InternetService!$A$2:$B$4, 2, FALSE)</f>
        <v>DSL</v>
      </c>
      <c r="Y4989" s="98" t="str">
        <f t="shared" si="856"/>
        <v>Group4 37-48mo</v>
      </c>
      <c r="Z4989" s="98" t="str">
        <f t="shared" si="857"/>
        <v>Phone+internet</v>
      </c>
    </row>
    <row r="4990" spans="1:26" ht="15.75" customHeight="1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847"/>
        <v>71</v>
      </c>
      <c r="N4990" s="8" t="b">
        <f t="shared" si="848"/>
        <v>1</v>
      </c>
      <c r="O4990" t="b">
        <f t="shared" si="849"/>
        <v>0</v>
      </c>
      <c r="P4990" t="b">
        <f t="shared" si="850"/>
        <v>1</v>
      </c>
      <c r="Q4990" t="b">
        <f t="shared" si="851"/>
        <v>0</v>
      </c>
      <c r="R4990" t="str">
        <f t="shared" si="852"/>
        <v>No</v>
      </c>
      <c r="S4990">
        <f t="shared" si="853"/>
        <v>1</v>
      </c>
      <c r="T4990" s="95">
        <f t="shared" si="854"/>
        <v>41569</v>
      </c>
      <c r="U4990" s="96">
        <f t="shared" si="855"/>
        <v>24.407746478873239</v>
      </c>
      <c r="V4990" t="str">
        <f>VLOOKUP(H4990, Table2_ContractType!$A$2:$B$4, 2,TRUE)</f>
        <v>2 Year</v>
      </c>
      <c r="W4990" t="str">
        <f>VLOOKUP(F4990, Table3_PhoneService!$A$2:B5032, 2, TRUE)</f>
        <v>Two or More Lines</v>
      </c>
      <c r="X4990" t="str">
        <f>VLOOKUP(G4990,Table4_InternetService!$A$2:$B$4, 2, FALSE)</f>
        <v>No Internet Service</v>
      </c>
      <c r="Y4990" s="98" t="str">
        <f t="shared" si="856"/>
        <v>Group5 over49mo</v>
      </c>
      <c r="Z4990" s="98" t="str">
        <f t="shared" si="857"/>
        <v>Phone</v>
      </c>
    </row>
    <row r="4991" spans="1:26" ht="15.75" customHeight="1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847"/>
        <v>28</v>
      </c>
      <c r="N4991" s="8" t="b">
        <f t="shared" si="848"/>
        <v>1</v>
      </c>
      <c r="O4991" t="b">
        <f t="shared" si="849"/>
        <v>1</v>
      </c>
      <c r="P4991" t="b">
        <f t="shared" si="850"/>
        <v>0</v>
      </c>
      <c r="Q4991" t="b">
        <f t="shared" si="851"/>
        <v>1</v>
      </c>
      <c r="R4991" t="str">
        <f t="shared" si="852"/>
        <v>No</v>
      </c>
      <c r="S4991">
        <f t="shared" si="853"/>
        <v>0</v>
      </c>
      <c r="T4991" s="95">
        <f t="shared" si="854"/>
        <v>42859</v>
      </c>
      <c r="U4991" s="96">
        <f t="shared" si="855"/>
        <v>25.458928571428572</v>
      </c>
      <c r="V4991" t="str">
        <f>VLOOKUP(H4991, Table2_ContractType!$A$2:$B$4, 2,TRUE)</f>
        <v>Month-to-Month</v>
      </c>
      <c r="W4991" t="str">
        <f>VLOOKUP(F4991, Table3_PhoneService!$A$2:B5033, 2, TRUE)</f>
        <v>No Phone Service</v>
      </c>
      <c r="X4991" t="str">
        <f>VLOOKUP(G4991,Table4_InternetService!$A$2:$B$4, 2, FALSE)</f>
        <v>DSL</v>
      </c>
      <c r="Y4991" s="98" t="str">
        <f t="shared" si="856"/>
        <v>Group3 25-36mo</v>
      </c>
      <c r="Z4991" s="98" t="str">
        <f t="shared" si="857"/>
        <v>Internet</v>
      </c>
    </row>
    <row r="4992" spans="1:26" ht="15.75" customHeight="1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847"/>
        <v>29</v>
      </c>
      <c r="N4992" s="8" t="b">
        <f t="shared" si="848"/>
        <v>0</v>
      </c>
      <c r="O4992" t="b">
        <f t="shared" si="849"/>
        <v>0</v>
      </c>
      <c r="P4992" t="b">
        <f t="shared" si="850"/>
        <v>1</v>
      </c>
      <c r="Q4992" t="b">
        <f t="shared" si="851"/>
        <v>1</v>
      </c>
      <c r="R4992" t="str">
        <f t="shared" si="852"/>
        <v>Yes</v>
      </c>
      <c r="S4992">
        <f t="shared" si="853"/>
        <v>1</v>
      </c>
      <c r="T4992" s="95">
        <f t="shared" si="854"/>
        <v>42829</v>
      </c>
      <c r="U4992" s="96">
        <f t="shared" si="855"/>
        <v>91.610344827586204</v>
      </c>
      <c r="V4992" t="str">
        <f>VLOOKUP(H4992, Table2_ContractType!$A$2:$B$4, 2,TRUE)</f>
        <v>1 Year</v>
      </c>
      <c r="W4992" t="str">
        <f>VLOOKUP(F4992, Table3_PhoneService!$A$2:B5034, 2, TRUE)</f>
        <v>One Line</v>
      </c>
      <c r="X4992" t="str">
        <f>VLOOKUP(G4992,Table4_InternetService!$A$2:$B$4, 2, FALSE)</f>
        <v>Fiber Optic</v>
      </c>
      <c r="Y4992" s="98" t="str">
        <f t="shared" si="856"/>
        <v>Group3 25-36mo</v>
      </c>
      <c r="Z4992" s="98" t="str">
        <f t="shared" si="857"/>
        <v>Phone+internet</v>
      </c>
    </row>
    <row r="4993" spans="1:26" ht="15.75" customHeight="1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847"/>
        <v>61</v>
      </c>
      <c r="N4993" s="8" t="b">
        <f t="shared" si="848"/>
        <v>1</v>
      </c>
      <c r="O4993" t="b">
        <f t="shared" si="849"/>
        <v>0</v>
      </c>
      <c r="P4993" t="b">
        <f t="shared" si="850"/>
        <v>1</v>
      </c>
      <c r="Q4993" t="b">
        <f t="shared" si="851"/>
        <v>1</v>
      </c>
      <c r="R4993" t="str">
        <f t="shared" si="852"/>
        <v>Yes</v>
      </c>
      <c r="S4993">
        <f t="shared" si="853"/>
        <v>3</v>
      </c>
      <c r="T4993" s="95">
        <f t="shared" si="854"/>
        <v>41869</v>
      </c>
      <c r="U4993" s="96">
        <f t="shared" si="855"/>
        <v>114.88770491803278</v>
      </c>
      <c r="V4993" t="str">
        <f>VLOOKUP(H4993, Table2_ContractType!$A$2:$B$4, 2,TRUE)</f>
        <v>2 Year</v>
      </c>
      <c r="W4993" t="str">
        <f>VLOOKUP(F4993, Table3_PhoneService!$A$2:B5035, 2, TRUE)</f>
        <v>Two or More Lines</v>
      </c>
      <c r="X4993" t="str">
        <f>VLOOKUP(G4993,Table4_InternetService!$A$2:$B$4, 2, FALSE)</f>
        <v>Fiber Optic</v>
      </c>
      <c r="Y4993" s="98" t="str">
        <f t="shared" si="856"/>
        <v>Group5 over49mo</v>
      </c>
      <c r="Z4993" s="98" t="str">
        <f t="shared" si="857"/>
        <v>Phone+internet</v>
      </c>
    </row>
    <row r="4994" spans="1:26" ht="15.75" customHeight="1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ref="M4994:M5057" si="858">ROUND(K4994/J4994,0)</f>
        <v>2</v>
      </c>
      <c r="N4994" s="8" t="b">
        <f t="shared" ref="N4994:N5057" si="859">IF(B4994="Female", TRUE, FALSE)</f>
        <v>1</v>
      </c>
      <c r="O4994" t="b">
        <f t="shared" ref="O4994:O5057" si="860">IF(L4994="Yes", TRUE, FALSE)</f>
        <v>0</v>
      </c>
      <c r="P4994" t="b">
        <f t="shared" ref="P4994:P5057" si="861">IF(F4994&gt;=1, TRUE, FALSE)</f>
        <v>1</v>
      </c>
      <c r="Q4994" t="b">
        <f t="shared" ref="Q4994:Q5057" si="862">IF(G4994&gt;=1, TRUE, FALSE)</f>
        <v>0</v>
      </c>
      <c r="R4994" t="str">
        <f t="shared" ref="R4994:R5057" si="863">IF(AND(Q4994=TRUE, P4994=TRUE), "Yes", "No")</f>
        <v>No</v>
      </c>
      <c r="S4994">
        <f t="shared" ref="S4994:S5057" si="864">IF(AND(D4994="No",E4994="No"),0,IF(AND(D4994="Yes",E4994="No"),1,IF(AND(D4994="No",E4994="Yes",Q4994),2,IF(AND(D4994="Yes",E4994="Yes"),3))))</f>
        <v>1</v>
      </c>
      <c r="T4994" s="95">
        <f t="shared" ref="T4994:T5057" si="865">DATE(2019, 8, 22)- (M4994*30)</f>
        <v>43639</v>
      </c>
      <c r="U4994" s="96">
        <f t="shared" ref="U4994:U5057" si="866">(K4994/M4994)</f>
        <v>21.574999999999999</v>
      </c>
      <c r="V4994" t="str">
        <f>VLOOKUP(H4994, Table2_ContractType!$A$2:$B$4, 2,TRUE)</f>
        <v>Month-to-Month</v>
      </c>
      <c r="W4994" t="str">
        <f>VLOOKUP(F4994, Table3_PhoneService!$A$2:B5036, 2, TRUE)</f>
        <v>One Line</v>
      </c>
      <c r="X4994" t="str">
        <f>VLOOKUP(G4994,Table4_InternetService!$A$2:$B$4, 2, FALSE)</f>
        <v>No Internet Service</v>
      </c>
      <c r="Y4994" s="98" t="str">
        <f t="shared" ref="Y4994:Y5057" si="867">IF((M4994&lt;12), "Group1 0-12mo", IF((M4994&lt;24), "Group2 13-24mo", IF((M4994&lt;36), "Group3 25-36mo", IF((M4994&lt;48), "Group4 37-48mo", IF((M4994&gt;4), "Group5 over49mo")))))</f>
        <v>Group1 0-12mo</v>
      </c>
      <c r="Z4994" s="98" t="str">
        <f t="shared" ref="Z4994:Z5057" si="868">IF(R4994="Yes","Phone+internet",IF(P4994=TRUE,"Phone",IF(Q4994=TRUE,"Internet")))</f>
        <v>Phone</v>
      </c>
    </row>
    <row r="4995" spans="1:26" ht="15.75" customHeight="1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858"/>
        <v>58</v>
      </c>
      <c r="N4995" s="8" t="b">
        <f t="shared" si="859"/>
        <v>0</v>
      </c>
      <c r="O4995" t="b">
        <f t="shared" si="860"/>
        <v>0</v>
      </c>
      <c r="P4995" t="b">
        <f t="shared" si="861"/>
        <v>1</v>
      </c>
      <c r="Q4995" t="b">
        <f t="shared" si="862"/>
        <v>1</v>
      </c>
      <c r="R4995" t="str">
        <f t="shared" si="863"/>
        <v>Yes</v>
      </c>
      <c r="S4995">
        <f t="shared" si="864"/>
        <v>3</v>
      </c>
      <c r="T4995" s="95">
        <f t="shared" si="865"/>
        <v>41959</v>
      </c>
      <c r="U4995" s="96">
        <f t="shared" si="866"/>
        <v>59.611206896551721</v>
      </c>
      <c r="V4995" t="str">
        <f>VLOOKUP(H4995, Table2_ContractType!$A$2:$B$4, 2,TRUE)</f>
        <v>2 Year</v>
      </c>
      <c r="W4995" t="str">
        <f>VLOOKUP(F4995, Table3_PhoneService!$A$2:B5037, 2, TRUE)</f>
        <v>One Line</v>
      </c>
      <c r="X4995" t="str">
        <f>VLOOKUP(G4995,Table4_InternetService!$A$2:$B$4, 2, FALSE)</f>
        <v>DSL</v>
      </c>
      <c r="Y4995" s="98" t="str">
        <f t="shared" si="867"/>
        <v>Group5 over49mo</v>
      </c>
      <c r="Z4995" s="98" t="str">
        <f t="shared" si="868"/>
        <v>Phone+internet</v>
      </c>
    </row>
    <row r="4996" spans="1:26" ht="15.75" customHeight="1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858"/>
        <v>13</v>
      </c>
      <c r="N4996" s="8" t="b">
        <f t="shared" si="859"/>
        <v>0</v>
      </c>
      <c r="O4996" t="b">
        <f t="shared" si="860"/>
        <v>0</v>
      </c>
      <c r="P4996" t="b">
        <f t="shared" si="861"/>
        <v>1</v>
      </c>
      <c r="Q4996" t="b">
        <f t="shared" si="862"/>
        <v>1</v>
      </c>
      <c r="R4996" t="str">
        <f t="shared" si="863"/>
        <v>Yes</v>
      </c>
      <c r="S4996">
        <f t="shared" si="864"/>
        <v>2</v>
      </c>
      <c r="T4996" s="95">
        <f t="shared" si="865"/>
        <v>43309</v>
      </c>
      <c r="U4996" s="96">
        <f t="shared" si="866"/>
        <v>79.534615384615392</v>
      </c>
      <c r="V4996" t="str">
        <f>VLOOKUP(H4996, Table2_ContractType!$A$2:$B$4, 2,TRUE)</f>
        <v>Month-to-Month</v>
      </c>
      <c r="W4996" t="str">
        <f>VLOOKUP(F4996, Table3_PhoneService!$A$2:B5038, 2, TRUE)</f>
        <v>One Line</v>
      </c>
      <c r="X4996" t="str">
        <f>VLOOKUP(G4996,Table4_InternetService!$A$2:$B$4, 2, FALSE)</f>
        <v>Fiber Optic</v>
      </c>
      <c r="Y4996" s="98" t="str">
        <f t="shared" si="867"/>
        <v>Group2 13-24mo</v>
      </c>
      <c r="Z4996" s="98" t="str">
        <f t="shared" si="868"/>
        <v>Phone+internet</v>
      </c>
    </row>
    <row r="4997" spans="1:26" ht="15.75" customHeight="1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858"/>
        <v>8</v>
      </c>
      <c r="N4997" s="8" t="b">
        <f t="shared" si="859"/>
        <v>1</v>
      </c>
      <c r="O4997" t="b">
        <f t="shared" si="860"/>
        <v>0</v>
      </c>
      <c r="P4997" t="b">
        <f t="shared" si="861"/>
        <v>1</v>
      </c>
      <c r="Q4997" t="b">
        <f t="shared" si="862"/>
        <v>1</v>
      </c>
      <c r="R4997" t="str">
        <f t="shared" si="863"/>
        <v>Yes</v>
      </c>
      <c r="S4997">
        <f t="shared" si="864"/>
        <v>0</v>
      </c>
      <c r="T4997" s="95">
        <f t="shared" si="865"/>
        <v>43459</v>
      </c>
      <c r="U4997" s="96">
        <f t="shared" si="866"/>
        <v>79.674999999999997</v>
      </c>
      <c r="V4997" t="str">
        <f>VLOOKUP(H4997, Table2_ContractType!$A$2:$B$4, 2,TRUE)</f>
        <v>Month-to-Month</v>
      </c>
      <c r="W4997" t="str">
        <f>VLOOKUP(F4997, Table3_PhoneService!$A$2:B5039, 2, TRUE)</f>
        <v>One Line</v>
      </c>
      <c r="X4997" t="str">
        <f>VLOOKUP(G4997,Table4_InternetService!$A$2:$B$4, 2, FALSE)</f>
        <v>Fiber Optic</v>
      </c>
      <c r="Y4997" s="98" t="str">
        <f t="shared" si="867"/>
        <v>Group1 0-12mo</v>
      </c>
      <c r="Z4997" s="98" t="str">
        <f t="shared" si="868"/>
        <v>Phone+internet</v>
      </c>
    </row>
    <row r="4998" spans="1:26" ht="15.75" customHeight="1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858"/>
        <v>6</v>
      </c>
      <c r="N4998" s="8" t="b">
        <f t="shared" si="859"/>
        <v>0</v>
      </c>
      <c r="O4998" t="b">
        <f t="shared" si="860"/>
        <v>0</v>
      </c>
      <c r="P4998" t="b">
        <f t="shared" si="861"/>
        <v>0</v>
      </c>
      <c r="Q4998" t="b">
        <f t="shared" si="862"/>
        <v>1</v>
      </c>
      <c r="R4998" t="str">
        <f t="shared" si="863"/>
        <v>No</v>
      </c>
      <c r="S4998">
        <f t="shared" si="864"/>
        <v>3</v>
      </c>
      <c r="T4998" s="95">
        <f t="shared" si="865"/>
        <v>43519</v>
      </c>
      <c r="U4998" s="96">
        <f t="shared" si="866"/>
        <v>50.925000000000004</v>
      </c>
      <c r="V4998" t="str">
        <f>VLOOKUP(H4998, Table2_ContractType!$A$2:$B$4, 2,TRUE)</f>
        <v>2 Year</v>
      </c>
      <c r="W4998" t="str">
        <f>VLOOKUP(F4998, Table3_PhoneService!$A$2:B5040, 2, TRUE)</f>
        <v>No Phone Service</v>
      </c>
      <c r="X4998" t="str">
        <f>VLOOKUP(G4998,Table4_InternetService!$A$2:$B$4, 2, FALSE)</f>
        <v>DSL</v>
      </c>
      <c r="Y4998" s="98" t="str">
        <f t="shared" si="867"/>
        <v>Group1 0-12mo</v>
      </c>
      <c r="Z4998" s="98" t="str">
        <f t="shared" si="868"/>
        <v>Internet</v>
      </c>
    </row>
    <row r="4999" spans="1:26" ht="15.75" customHeight="1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858"/>
        <v>2</v>
      </c>
      <c r="N4999" s="8" t="b">
        <f t="shared" si="859"/>
        <v>1</v>
      </c>
      <c r="O4999" t="b">
        <f t="shared" si="860"/>
        <v>1</v>
      </c>
      <c r="P4999" t="b">
        <f t="shared" si="861"/>
        <v>1</v>
      </c>
      <c r="Q4999" t="b">
        <f t="shared" si="862"/>
        <v>1</v>
      </c>
      <c r="R4999" t="str">
        <f t="shared" si="863"/>
        <v>Yes</v>
      </c>
      <c r="S4999">
        <f t="shared" si="864"/>
        <v>0</v>
      </c>
      <c r="T4999" s="95">
        <f t="shared" si="865"/>
        <v>43639</v>
      </c>
      <c r="U4999" s="96">
        <f t="shared" si="866"/>
        <v>85.424999999999997</v>
      </c>
      <c r="V4999" t="str">
        <f>VLOOKUP(H4999, Table2_ContractType!$A$2:$B$4, 2,TRUE)</f>
        <v>Month-to-Month</v>
      </c>
      <c r="W4999" t="str">
        <f>VLOOKUP(F4999, Table3_PhoneService!$A$2:B5041, 2, TRUE)</f>
        <v>Two or More Lines</v>
      </c>
      <c r="X4999" t="str">
        <f>VLOOKUP(G4999,Table4_InternetService!$A$2:$B$4, 2, FALSE)</f>
        <v>Fiber Optic</v>
      </c>
      <c r="Y4999" s="98" t="str">
        <f t="shared" si="867"/>
        <v>Group1 0-12mo</v>
      </c>
      <c r="Z4999" s="98" t="str">
        <f t="shared" si="868"/>
        <v>Phone+internet</v>
      </c>
    </row>
    <row r="5000" spans="1:26" ht="15.75" customHeight="1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858"/>
        <v>42</v>
      </c>
      <c r="N5000" s="8" t="b">
        <f t="shared" si="859"/>
        <v>0</v>
      </c>
      <c r="O5000" t="b">
        <f t="shared" si="860"/>
        <v>0</v>
      </c>
      <c r="P5000" t="b">
        <f t="shared" si="861"/>
        <v>1</v>
      </c>
      <c r="Q5000" t="b">
        <f t="shared" si="862"/>
        <v>1</v>
      </c>
      <c r="R5000" t="str">
        <f t="shared" si="863"/>
        <v>Yes</v>
      </c>
      <c r="S5000">
        <f t="shared" si="864"/>
        <v>0</v>
      </c>
      <c r="T5000" s="95">
        <f t="shared" si="865"/>
        <v>42439</v>
      </c>
      <c r="U5000" s="96">
        <f t="shared" si="866"/>
        <v>88.803571428571431</v>
      </c>
      <c r="V5000" t="str">
        <f>VLOOKUP(H5000, Table2_ContractType!$A$2:$B$4, 2,TRUE)</f>
        <v>1 Year</v>
      </c>
      <c r="W5000" t="str">
        <f>VLOOKUP(F5000, Table3_PhoneService!$A$2:B5042, 2, TRUE)</f>
        <v>One Line</v>
      </c>
      <c r="X5000" t="str">
        <f>VLOOKUP(G5000,Table4_InternetService!$A$2:$B$4, 2, FALSE)</f>
        <v>Fiber Optic</v>
      </c>
      <c r="Y5000" s="98" t="str">
        <f t="shared" si="867"/>
        <v>Group4 37-48mo</v>
      </c>
      <c r="Z5000" s="98" t="str">
        <f t="shared" si="868"/>
        <v>Phone+internet</v>
      </c>
    </row>
    <row r="5001" spans="1:26" ht="15.75" customHeight="1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858"/>
        <v>46</v>
      </c>
      <c r="N5001" s="8" t="b">
        <f t="shared" si="859"/>
        <v>0</v>
      </c>
      <c r="O5001" t="b">
        <f t="shared" si="860"/>
        <v>0</v>
      </c>
      <c r="P5001" t="b">
        <f t="shared" si="861"/>
        <v>1</v>
      </c>
      <c r="Q5001" t="b">
        <f t="shared" si="862"/>
        <v>1</v>
      </c>
      <c r="R5001" t="str">
        <f t="shared" si="863"/>
        <v>Yes</v>
      </c>
      <c r="S5001">
        <f t="shared" si="864"/>
        <v>0</v>
      </c>
      <c r="T5001" s="95">
        <f t="shared" si="865"/>
        <v>42319</v>
      </c>
      <c r="U5001" s="96">
        <f t="shared" si="866"/>
        <v>59.869565217391305</v>
      </c>
      <c r="V5001" t="str">
        <f>VLOOKUP(H5001, Table2_ContractType!$A$2:$B$4, 2,TRUE)</f>
        <v>2 Year</v>
      </c>
      <c r="W5001" t="str">
        <f>VLOOKUP(F5001, Table3_PhoneService!$A$2:B5043, 2, TRUE)</f>
        <v>Two or More Lines</v>
      </c>
      <c r="X5001" t="str">
        <f>VLOOKUP(G5001,Table4_InternetService!$A$2:$B$4, 2, FALSE)</f>
        <v>DSL</v>
      </c>
      <c r="Y5001" s="98" t="str">
        <f t="shared" si="867"/>
        <v>Group4 37-48mo</v>
      </c>
      <c r="Z5001" s="98" t="str">
        <f t="shared" si="868"/>
        <v>Phone+internet</v>
      </c>
    </row>
    <row r="5002" spans="1:26" ht="15.75" customHeight="1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858"/>
        <v>32</v>
      </c>
      <c r="N5002" s="8" t="b">
        <f t="shared" si="859"/>
        <v>0</v>
      </c>
      <c r="O5002" t="b">
        <f t="shared" si="860"/>
        <v>0</v>
      </c>
      <c r="P5002" t="b">
        <f t="shared" si="861"/>
        <v>1</v>
      </c>
      <c r="Q5002" t="b">
        <f t="shared" si="862"/>
        <v>0</v>
      </c>
      <c r="R5002" t="str">
        <f t="shared" si="863"/>
        <v>No</v>
      </c>
      <c r="S5002">
        <f t="shared" si="864"/>
        <v>0</v>
      </c>
      <c r="T5002" s="95">
        <f t="shared" si="865"/>
        <v>42739</v>
      </c>
      <c r="U5002" s="96">
        <f t="shared" si="866"/>
        <v>19.532812499999999</v>
      </c>
      <c r="V5002" t="str">
        <f>VLOOKUP(H5002, Table2_ContractType!$A$2:$B$4, 2,TRUE)</f>
        <v>1 Year</v>
      </c>
      <c r="W5002" t="str">
        <f>VLOOKUP(F5002, Table3_PhoneService!$A$2:B5044, 2, TRUE)</f>
        <v>One Line</v>
      </c>
      <c r="X5002" t="str">
        <f>VLOOKUP(G5002,Table4_InternetService!$A$2:$B$4, 2, FALSE)</f>
        <v>No Internet Service</v>
      </c>
      <c r="Y5002" s="98" t="str">
        <f t="shared" si="867"/>
        <v>Group3 25-36mo</v>
      </c>
      <c r="Z5002" s="98" t="str">
        <f t="shared" si="868"/>
        <v>Phone</v>
      </c>
    </row>
    <row r="5003" spans="1:26" ht="15.75" customHeight="1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858"/>
        <v>34</v>
      </c>
      <c r="N5003" s="8" t="b">
        <f t="shared" si="859"/>
        <v>0</v>
      </c>
      <c r="O5003" t="b">
        <f t="shared" si="860"/>
        <v>1</v>
      </c>
      <c r="P5003" t="b">
        <f t="shared" si="861"/>
        <v>1</v>
      </c>
      <c r="Q5003" t="b">
        <f t="shared" si="862"/>
        <v>1</v>
      </c>
      <c r="R5003" t="str">
        <f t="shared" si="863"/>
        <v>Yes</v>
      </c>
      <c r="S5003">
        <f t="shared" si="864"/>
        <v>0</v>
      </c>
      <c r="T5003" s="95">
        <f t="shared" si="865"/>
        <v>42679</v>
      </c>
      <c r="U5003" s="96">
        <f t="shared" si="866"/>
        <v>99.876470588235293</v>
      </c>
      <c r="V5003" t="str">
        <f>VLOOKUP(H5003, Table2_ContractType!$A$2:$B$4, 2,TRUE)</f>
        <v>Month-to-Month</v>
      </c>
      <c r="W5003" t="str">
        <f>VLOOKUP(F5003, Table3_PhoneService!$A$2:B5045, 2, TRUE)</f>
        <v>Two or More Lines</v>
      </c>
      <c r="X5003" t="str">
        <f>VLOOKUP(G5003,Table4_InternetService!$A$2:$B$4, 2, FALSE)</f>
        <v>Fiber Optic</v>
      </c>
      <c r="Y5003" s="98" t="str">
        <f t="shared" si="867"/>
        <v>Group3 25-36mo</v>
      </c>
      <c r="Z5003" s="98" t="str">
        <f t="shared" si="868"/>
        <v>Phone+internet</v>
      </c>
    </row>
    <row r="5004" spans="1:26" ht="15.75" customHeight="1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858"/>
        <v>54</v>
      </c>
      <c r="N5004" s="8" t="b">
        <f t="shared" si="859"/>
        <v>1</v>
      </c>
      <c r="O5004" t="b">
        <f t="shared" si="860"/>
        <v>0</v>
      </c>
      <c r="P5004" t="b">
        <f t="shared" si="861"/>
        <v>0</v>
      </c>
      <c r="Q5004" t="b">
        <f t="shared" si="862"/>
        <v>1</v>
      </c>
      <c r="R5004" t="str">
        <f t="shared" si="863"/>
        <v>No</v>
      </c>
      <c r="S5004">
        <f t="shared" si="864"/>
        <v>0</v>
      </c>
      <c r="T5004" s="95">
        <f t="shared" si="865"/>
        <v>42079</v>
      </c>
      <c r="U5004" s="96">
        <f t="shared" si="866"/>
        <v>43.883333333333333</v>
      </c>
      <c r="V5004" t="str">
        <f>VLOOKUP(H5004, Table2_ContractType!$A$2:$B$4, 2,TRUE)</f>
        <v>1 Year</v>
      </c>
      <c r="W5004" t="str">
        <f>VLOOKUP(F5004, Table3_PhoneService!$A$2:B5046, 2, TRUE)</f>
        <v>No Phone Service</v>
      </c>
      <c r="X5004" t="str">
        <f>VLOOKUP(G5004,Table4_InternetService!$A$2:$B$4, 2, FALSE)</f>
        <v>DSL</v>
      </c>
      <c r="Y5004" s="98" t="str">
        <f t="shared" si="867"/>
        <v>Group5 over49mo</v>
      </c>
      <c r="Z5004" s="98" t="str">
        <f t="shared" si="868"/>
        <v>Internet</v>
      </c>
    </row>
    <row r="5005" spans="1:26" ht="15.75" customHeight="1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858"/>
        <v>16</v>
      </c>
      <c r="N5005" s="8" t="b">
        <f t="shared" si="859"/>
        <v>0</v>
      </c>
      <c r="O5005" t="b">
        <f t="shared" si="860"/>
        <v>1</v>
      </c>
      <c r="P5005" t="b">
        <f t="shared" si="861"/>
        <v>1</v>
      </c>
      <c r="Q5005" t="b">
        <f t="shared" si="862"/>
        <v>1</v>
      </c>
      <c r="R5005" t="str">
        <f t="shared" si="863"/>
        <v>Yes</v>
      </c>
      <c r="S5005">
        <f t="shared" si="864"/>
        <v>1</v>
      </c>
      <c r="T5005" s="95">
        <f t="shared" si="865"/>
        <v>43219</v>
      </c>
      <c r="U5005" s="96">
        <f t="shared" si="866"/>
        <v>101.403125</v>
      </c>
      <c r="V5005" t="str">
        <f>VLOOKUP(H5005, Table2_ContractType!$A$2:$B$4, 2,TRUE)</f>
        <v>Month-to-Month</v>
      </c>
      <c r="W5005" t="str">
        <f>VLOOKUP(F5005, Table3_PhoneService!$A$2:B5047, 2, TRUE)</f>
        <v>Two or More Lines</v>
      </c>
      <c r="X5005" t="str">
        <f>VLOOKUP(G5005,Table4_InternetService!$A$2:$B$4, 2, FALSE)</f>
        <v>Fiber Optic</v>
      </c>
      <c r="Y5005" s="98" t="str">
        <f t="shared" si="867"/>
        <v>Group2 13-24mo</v>
      </c>
      <c r="Z5005" s="98" t="str">
        <f t="shared" si="868"/>
        <v>Phone+internet</v>
      </c>
    </row>
    <row r="5006" spans="1:26" ht="15.75" customHeight="1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858"/>
        <v>71</v>
      </c>
      <c r="N5006" s="8" t="b">
        <f t="shared" si="859"/>
        <v>0</v>
      </c>
      <c r="O5006" t="b">
        <f t="shared" si="860"/>
        <v>0</v>
      </c>
      <c r="P5006" t="b">
        <f t="shared" si="861"/>
        <v>1</v>
      </c>
      <c r="Q5006" t="b">
        <f t="shared" si="862"/>
        <v>1</v>
      </c>
      <c r="R5006" t="str">
        <f t="shared" si="863"/>
        <v>Yes</v>
      </c>
      <c r="S5006">
        <f t="shared" si="864"/>
        <v>3</v>
      </c>
      <c r="T5006" s="95">
        <f t="shared" si="865"/>
        <v>41569</v>
      </c>
      <c r="U5006" s="96">
        <f t="shared" si="866"/>
        <v>111.58802816901408</v>
      </c>
      <c r="V5006" t="str">
        <f>VLOOKUP(H5006, Table2_ContractType!$A$2:$B$4, 2,TRUE)</f>
        <v>2 Year</v>
      </c>
      <c r="W5006" t="str">
        <f>VLOOKUP(F5006, Table3_PhoneService!$A$2:B5048, 2, TRUE)</f>
        <v>Two or More Lines</v>
      </c>
      <c r="X5006" t="str">
        <f>VLOOKUP(G5006,Table4_InternetService!$A$2:$B$4, 2, FALSE)</f>
        <v>Fiber Optic</v>
      </c>
      <c r="Y5006" s="98" t="str">
        <f t="shared" si="867"/>
        <v>Group5 over49mo</v>
      </c>
      <c r="Z5006" s="98" t="str">
        <f t="shared" si="868"/>
        <v>Phone+internet</v>
      </c>
    </row>
    <row r="5007" spans="1:26" ht="15.75" customHeight="1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858"/>
        <v>25</v>
      </c>
      <c r="N5007" s="8" t="b">
        <f t="shared" si="859"/>
        <v>0</v>
      </c>
      <c r="O5007" t="b">
        <f t="shared" si="860"/>
        <v>0</v>
      </c>
      <c r="P5007" t="b">
        <f t="shared" si="861"/>
        <v>1</v>
      </c>
      <c r="Q5007" t="b">
        <f t="shared" si="862"/>
        <v>1</v>
      </c>
      <c r="R5007" t="str">
        <f t="shared" si="863"/>
        <v>Yes</v>
      </c>
      <c r="S5007">
        <f t="shared" si="864"/>
        <v>1</v>
      </c>
      <c r="T5007" s="95">
        <f t="shared" si="865"/>
        <v>42949</v>
      </c>
      <c r="U5007" s="96">
        <f t="shared" si="866"/>
        <v>88.407999999999987</v>
      </c>
      <c r="V5007" t="str">
        <f>VLOOKUP(H5007, Table2_ContractType!$A$2:$B$4, 2,TRUE)</f>
        <v>Month-to-Month</v>
      </c>
      <c r="W5007" t="str">
        <f>VLOOKUP(F5007, Table3_PhoneService!$A$2:B5049, 2, TRUE)</f>
        <v>One Line</v>
      </c>
      <c r="X5007" t="str">
        <f>VLOOKUP(G5007,Table4_InternetService!$A$2:$B$4, 2, FALSE)</f>
        <v>Fiber Optic</v>
      </c>
      <c r="Y5007" s="98" t="str">
        <f t="shared" si="867"/>
        <v>Group3 25-36mo</v>
      </c>
      <c r="Z5007" s="98" t="str">
        <f t="shared" si="868"/>
        <v>Phone+internet</v>
      </c>
    </row>
    <row r="5008" spans="1:26" ht="15.75" customHeight="1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858"/>
        <v>36</v>
      </c>
      <c r="N5008" s="8" t="b">
        <f t="shared" si="859"/>
        <v>1</v>
      </c>
      <c r="O5008" t="b">
        <f t="shared" si="860"/>
        <v>0</v>
      </c>
      <c r="P5008" t="b">
        <f t="shared" si="861"/>
        <v>1</v>
      </c>
      <c r="Q5008" t="b">
        <f t="shared" si="862"/>
        <v>1</v>
      </c>
      <c r="R5008" t="str">
        <f t="shared" si="863"/>
        <v>Yes</v>
      </c>
      <c r="S5008">
        <f t="shared" si="864"/>
        <v>0</v>
      </c>
      <c r="T5008" s="95">
        <f t="shared" si="865"/>
        <v>42619</v>
      </c>
      <c r="U5008" s="96">
        <f t="shared" si="866"/>
        <v>65.218055555555551</v>
      </c>
      <c r="V5008" t="str">
        <f>VLOOKUP(H5008, Table2_ContractType!$A$2:$B$4, 2,TRUE)</f>
        <v>1 Year</v>
      </c>
      <c r="W5008" t="str">
        <f>VLOOKUP(F5008, Table3_PhoneService!$A$2:B5050, 2, TRUE)</f>
        <v>Two or More Lines</v>
      </c>
      <c r="X5008" t="str">
        <f>VLOOKUP(G5008,Table4_InternetService!$A$2:$B$4, 2, FALSE)</f>
        <v>DSL</v>
      </c>
      <c r="Y5008" s="98" t="str">
        <f t="shared" si="867"/>
        <v>Group4 37-48mo</v>
      </c>
      <c r="Z5008" s="98" t="str">
        <f t="shared" si="868"/>
        <v>Phone+internet</v>
      </c>
    </row>
    <row r="5009" spans="1:26" ht="15.75" customHeight="1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858"/>
        <v>51</v>
      </c>
      <c r="N5009" s="8" t="b">
        <f t="shared" si="859"/>
        <v>1</v>
      </c>
      <c r="O5009" t="b">
        <f t="shared" si="860"/>
        <v>0</v>
      </c>
      <c r="P5009" t="b">
        <f t="shared" si="861"/>
        <v>1</v>
      </c>
      <c r="Q5009" t="b">
        <f t="shared" si="862"/>
        <v>0</v>
      </c>
      <c r="R5009" t="str">
        <f t="shared" si="863"/>
        <v>No</v>
      </c>
      <c r="S5009">
        <f t="shared" si="864"/>
        <v>3</v>
      </c>
      <c r="T5009" s="95">
        <f t="shared" si="865"/>
        <v>42169</v>
      </c>
      <c r="U5009" s="96">
        <f t="shared" si="866"/>
        <v>20.142156862745097</v>
      </c>
      <c r="V5009" t="str">
        <f>VLOOKUP(H5009, Table2_ContractType!$A$2:$B$4, 2,TRUE)</f>
        <v>2 Year</v>
      </c>
      <c r="W5009" t="str">
        <f>VLOOKUP(F5009, Table3_PhoneService!$A$2:B5051, 2, TRUE)</f>
        <v>One Line</v>
      </c>
      <c r="X5009" t="str">
        <f>VLOOKUP(G5009,Table4_InternetService!$A$2:$B$4, 2, FALSE)</f>
        <v>No Internet Service</v>
      </c>
      <c r="Y5009" s="98" t="str">
        <f t="shared" si="867"/>
        <v>Group5 over49mo</v>
      </c>
      <c r="Z5009" s="98" t="str">
        <f t="shared" si="868"/>
        <v>Phone</v>
      </c>
    </row>
    <row r="5010" spans="1:26" ht="15.75" customHeight="1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858"/>
        <v>68</v>
      </c>
      <c r="N5010" s="8" t="b">
        <f t="shared" si="859"/>
        <v>1</v>
      </c>
      <c r="O5010" t="b">
        <f t="shared" si="860"/>
        <v>0</v>
      </c>
      <c r="P5010" t="b">
        <f t="shared" si="861"/>
        <v>1</v>
      </c>
      <c r="Q5010" t="b">
        <f t="shared" si="862"/>
        <v>1</v>
      </c>
      <c r="R5010" t="str">
        <f t="shared" si="863"/>
        <v>Yes</v>
      </c>
      <c r="S5010">
        <f t="shared" si="864"/>
        <v>0</v>
      </c>
      <c r="T5010" s="95">
        <f t="shared" si="865"/>
        <v>41659</v>
      </c>
      <c r="U5010" s="96">
        <f t="shared" si="866"/>
        <v>103.36029411764706</v>
      </c>
      <c r="V5010" t="str">
        <f>VLOOKUP(H5010, Table2_ContractType!$A$2:$B$4, 2,TRUE)</f>
        <v>2 Year</v>
      </c>
      <c r="W5010" t="str">
        <f>VLOOKUP(F5010, Table3_PhoneService!$A$2:B5052, 2, TRUE)</f>
        <v>Two or More Lines</v>
      </c>
      <c r="X5010" t="str">
        <f>VLOOKUP(G5010,Table4_InternetService!$A$2:$B$4, 2, FALSE)</f>
        <v>Fiber Optic</v>
      </c>
      <c r="Y5010" s="98" t="str">
        <f t="shared" si="867"/>
        <v>Group5 over49mo</v>
      </c>
      <c r="Z5010" s="98" t="str">
        <f t="shared" si="868"/>
        <v>Phone+internet</v>
      </c>
    </row>
    <row r="5011" spans="1:26" ht="15.75" customHeight="1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858"/>
        <v>30</v>
      </c>
      <c r="N5011" s="8" t="b">
        <f t="shared" si="859"/>
        <v>0</v>
      </c>
      <c r="O5011" t="b">
        <f t="shared" si="860"/>
        <v>0</v>
      </c>
      <c r="P5011" t="b">
        <f t="shared" si="861"/>
        <v>1</v>
      </c>
      <c r="Q5011" t="b">
        <f t="shared" si="862"/>
        <v>1</v>
      </c>
      <c r="R5011" t="str">
        <f t="shared" si="863"/>
        <v>Yes</v>
      </c>
      <c r="S5011">
        <f t="shared" si="864"/>
        <v>1</v>
      </c>
      <c r="T5011" s="95">
        <f t="shared" si="865"/>
        <v>42799</v>
      </c>
      <c r="U5011" s="96">
        <f t="shared" si="866"/>
        <v>67.326666666666668</v>
      </c>
      <c r="V5011" t="str">
        <f>VLOOKUP(H5011, Table2_ContractType!$A$2:$B$4, 2,TRUE)</f>
        <v>Month-to-Month</v>
      </c>
      <c r="W5011" t="str">
        <f>VLOOKUP(F5011, Table3_PhoneService!$A$2:B5053, 2, TRUE)</f>
        <v>One Line</v>
      </c>
      <c r="X5011" t="str">
        <f>VLOOKUP(G5011,Table4_InternetService!$A$2:$B$4, 2, FALSE)</f>
        <v>DSL</v>
      </c>
      <c r="Y5011" s="98" t="str">
        <f t="shared" si="867"/>
        <v>Group3 25-36mo</v>
      </c>
      <c r="Z5011" s="98" t="str">
        <f t="shared" si="868"/>
        <v>Phone+internet</v>
      </c>
    </row>
    <row r="5012" spans="1:26" ht="15.75" customHeight="1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858"/>
        <v>39</v>
      </c>
      <c r="N5012" s="8" t="b">
        <f t="shared" si="859"/>
        <v>0</v>
      </c>
      <c r="O5012" t="b">
        <f t="shared" si="860"/>
        <v>0</v>
      </c>
      <c r="P5012" t="b">
        <f t="shared" si="861"/>
        <v>1</v>
      </c>
      <c r="Q5012" t="b">
        <f t="shared" si="862"/>
        <v>1</v>
      </c>
      <c r="R5012" t="str">
        <f t="shared" si="863"/>
        <v>Yes</v>
      </c>
      <c r="S5012">
        <f t="shared" si="864"/>
        <v>3</v>
      </c>
      <c r="T5012" s="95">
        <f t="shared" si="865"/>
        <v>42529</v>
      </c>
      <c r="U5012" s="96">
        <f t="shared" si="866"/>
        <v>84.538461538461533</v>
      </c>
      <c r="V5012" t="str">
        <f>VLOOKUP(H5012, Table2_ContractType!$A$2:$B$4, 2,TRUE)</f>
        <v>2 Year</v>
      </c>
      <c r="W5012" t="str">
        <f>VLOOKUP(F5012, Table3_PhoneService!$A$2:B5054, 2, TRUE)</f>
        <v>Two or More Lines</v>
      </c>
      <c r="X5012" t="str">
        <f>VLOOKUP(G5012,Table4_InternetService!$A$2:$B$4, 2, FALSE)</f>
        <v>DSL</v>
      </c>
      <c r="Y5012" s="98" t="str">
        <f t="shared" si="867"/>
        <v>Group4 37-48mo</v>
      </c>
      <c r="Z5012" s="98" t="str">
        <f t="shared" si="868"/>
        <v>Phone+internet</v>
      </c>
    </row>
    <row r="5013" spans="1:26" ht="15.75" customHeight="1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858"/>
        <v>37</v>
      </c>
      <c r="N5013" s="8" t="b">
        <f t="shared" si="859"/>
        <v>1</v>
      </c>
      <c r="O5013" t="b">
        <f t="shared" si="860"/>
        <v>0</v>
      </c>
      <c r="P5013" t="b">
        <f t="shared" si="861"/>
        <v>0</v>
      </c>
      <c r="Q5013" t="b">
        <f t="shared" si="862"/>
        <v>1</v>
      </c>
      <c r="R5013" t="str">
        <f t="shared" si="863"/>
        <v>No</v>
      </c>
      <c r="S5013">
        <f t="shared" si="864"/>
        <v>0</v>
      </c>
      <c r="T5013" s="95">
        <f t="shared" si="865"/>
        <v>42589</v>
      </c>
      <c r="U5013" s="96">
        <f t="shared" si="866"/>
        <v>39.968918918918916</v>
      </c>
      <c r="V5013" t="str">
        <f>VLOOKUP(H5013, Table2_ContractType!$A$2:$B$4, 2,TRUE)</f>
        <v>Month-to-Month</v>
      </c>
      <c r="W5013" t="str">
        <f>VLOOKUP(F5013, Table3_PhoneService!$A$2:B5055, 2, TRUE)</f>
        <v>No Phone Service</v>
      </c>
      <c r="X5013" t="str">
        <f>VLOOKUP(G5013,Table4_InternetService!$A$2:$B$4, 2, FALSE)</f>
        <v>DSL</v>
      </c>
      <c r="Y5013" s="98" t="str">
        <f t="shared" si="867"/>
        <v>Group4 37-48mo</v>
      </c>
      <c r="Z5013" s="98" t="str">
        <f t="shared" si="868"/>
        <v>Internet</v>
      </c>
    </row>
    <row r="5014" spans="1:26" ht="15.75" customHeight="1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858"/>
        <v>4</v>
      </c>
      <c r="N5014" s="8" t="b">
        <f t="shared" si="859"/>
        <v>0</v>
      </c>
      <c r="O5014" t="b">
        <f t="shared" si="860"/>
        <v>0</v>
      </c>
      <c r="P5014" t="b">
        <f t="shared" si="861"/>
        <v>1</v>
      </c>
      <c r="Q5014" t="b">
        <f t="shared" si="862"/>
        <v>1</v>
      </c>
      <c r="R5014" t="str">
        <f t="shared" si="863"/>
        <v>Yes</v>
      </c>
      <c r="S5014">
        <f t="shared" si="864"/>
        <v>1</v>
      </c>
      <c r="T5014" s="95">
        <f t="shared" si="865"/>
        <v>43579</v>
      </c>
      <c r="U5014" s="96">
        <f t="shared" si="866"/>
        <v>70.087500000000006</v>
      </c>
      <c r="V5014" t="str">
        <f>VLOOKUP(H5014, Table2_ContractType!$A$2:$B$4, 2,TRUE)</f>
        <v>Month-to-Month</v>
      </c>
      <c r="W5014" t="str">
        <f>VLOOKUP(F5014, Table3_PhoneService!$A$2:B5056, 2, TRUE)</f>
        <v>One Line</v>
      </c>
      <c r="X5014" t="str">
        <f>VLOOKUP(G5014,Table4_InternetService!$A$2:$B$4, 2, FALSE)</f>
        <v>Fiber Optic</v>
      </c>
      <c r="Y5014" s="98" t="str">
        <f t="shared" si="867"/>
        <v>Group1 0-12mo</v>
      </c>
      <c r="Z5014" s="98" t="str">
        <f t="shared" si="868"/>
        <v>Phone+internet</v>
      </c>
    </row>
    <row r="5015" spans="1:26" ht="15.75" customHeight="1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858"/>
        <v>45</v>
      </c>
      <c r="N5015" s="8" t="b">
        <f t="shared" si="859"/>
        <v>1</v>
      </c>
      <c r="O5015" t="b">
        <f t="shared" si="860"/>
        <v>0</v>
      </c>
      <c r="P5015" t="b">
        <f t="shared" si="861"/>
        <v>1</v>
      </c>
      <c r="Q5015" t="b">
        <f t="shared" si="862"/>
        <v>1</v>
      </c>
      <c r="R5015" t="str">
        <f t="shared" si="863"/>
        <v>Yes</v>
      </c>
      <c r="S5015">
        <f t="shared" si="864"/>
        <v>1</v>
      </c>
      <c r="T5015" s="95">
        <f t="shared" si="865"/>
        <v>42349</v>
      </c>
      <c r="U5015" s="96">
        <f t="shared" si="866"/>
        <v>102.10333333333332</v>
      </c>
      <c r="V5015" t="str">
        <f>VLOOKUP(H5015, Table2_ContractType!$A$2:$B$4, 2,TRUE)</f>
        <v>1 Year</v>
      </c>
      <c r="W5015" t="str">
        <f>VLOOKUP(F5015, Table3_PhoneService!$A$2:B5057, 2, TRUE)</f>
        <v>Two or More Lines</v>
      </c>
      <c r="X5015" t="str">
        <f>VLOOKUP(G5015,Table4_InternetService!$A$2:$B$4, 2, FALSE)</f>
        <v>Fiber Optic</v>
      </c>
      <c r="Y5015" s="98" t="str">
        <f t="shared" si="867"/>
        <v>Group4 37-48mo</v>
      </c>
      <c r="Z5015" s="98" t="str">
        <f t="shared" si="868"/>
        <v>Phone+internet</v>
      </c>
    </row>
    <row r="5016" spans="1:26" ht="15.75" customHeight="1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858"/>
        <v>21</v>
      </c>
      <c r="N5016" s="8" t="b">
        <f t="shared" si="859"/>
        <v>0</v>
      </c>
      <c r="O5016" t="b">
        <f t="shared" si="860"/>
        <v>0</v>
      </c>
      <c r="P5016" t="b">
        <f t="shared" si="861"/>
        <v>1</v>
      </c>
      <c r="Q5016" t="b">
        <f t="shared" si="862"/>
        <v>0</v>
      </c>
      <c r="R5016" t="str">
        <f t="shared" si="863"/>
        <v>No</v>
      </c>
      <c r="S5016">
        <f t="shared" si="864"/>
        <v>0</v>
      </c>
      <c r="T5016" s="95">
        <f t="shared" si="865"/>
        <v>43069</v>
      </c>
      <c r="U5016" s="96">
        <f t="shared" si="866"/>
        <v>19.890476190476189</v>
      </c>
      <c r="V5016" t="str">
        <f>VLOOKUP(H5016, Table2_ContractType!$A$2:$B$4, 2,TRUE)</f>
        <v>Month-to-Month</v>
      </c>
      <c r="W5016" t="str">
        <f>VLOOKUP(F5016, Table3_PhoneService!$A$2:B5058, 2, TRUE)</f>
        <v>One Line</v>
      </c>
      <c r="X5016" t="str">
        <f>VLOOKUP(G5016,Table4_InternetService!$A$2:$B$4, 2, FALSE)</f>
        <v>No Internet Service</v>
      </c>
      <c r="Y5016" s="98" t="str">
        <f t="shared" si="867"/>
        <v>Group2 13-24mo</v>
      </c>
      <c r="Z5016" s="98" t="str">
        <f t="shared" si="868"/>
        <v>Phone</v>
      </c>
    </row>
    <row r="5017" spans="1:26" ht="15.75" customHeight="1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858"/>
        <v>38</v>
      </c>
      <c r="N5017" s="8" t="b">
        <f t="shared" si="859"/>
        <v>0</v>
      </c>
      <c r="O5017" t="b">
        <f t="shared" si="860"/>
        <v>0</v>
      </c>
      <c r="P5017" t="b">
        <f t="shared" si="861"/>
        <v>1</v>
      </c>
      <c r="Q5017" t="b">
        <f t="shared" si="862"/>
        <v>1</v>
      </c>
      <c r="R5017" t="str">
        <f t="shared" si="863"/>
        <v>Yes</v>
      </c>
      <c r="S5017">
        <f t="shared" si="864"/>
        <v>0</v>
      </c>
      <c r="T5017" s="95">
        <f t="shared" si="865"/>
        <v>42559</v>
      </c>
      <c r="U5017" s="96">
        <f t="shared" si="866"/>
        <v>106.33289473684211</v>
      </c>
      <c r="V5017" t="str">
        <f>VLOOKUP(H5017, Table2_ContractType!$A$2:$B$4, 2,TRUE)</f>
        <v>Month-to-Month</v>
      </c>
      <c r="W5017" t="str">
        <f>VLOOKUP(F5017, Table3_PhoneService!$A$2:B5059, 2, TRUE)</f>
        <v>Two or More Lines</v>
      </c>
      <c r="X5017" t="str">
        <f>VLOOKUP(G5017,Table4_InternetService!$A$2:$B$4, 2, FALSE)</f>
        <v>Fiber Optic</v>
      </c>
      <c r="Y5017" s="98" t="str">
        <f t="shared" si="867"/>
        <v>Group4 37-48mo</v>
      </c>
      <c r="Z5017" s="98" t="str">
        <f t="shared" si="868"/>
        <v>Phone+internet</v>
      </c>
    </row>
    <row r="5018" spans="1:26" ht="15.75" customHeight="1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858"/>
        <v>17</v>
      </c>
      <c r="N5018" s="8" t="b">
        <f t="shared" si="859"/>
        <v>1</v>
      </c>
      <c r="O5018" t="b">
        <f t="shared" si="860"/>
        <v>0</v>
      </c>
      <c r="P5018" t="b">
        <f t="shared" si="861"/>
        <v>1</v>
      </c>
      <c r="Q5018" t="b">
        <f t="shared" si="862"/>
        <v>1</v>
      </c>
      <c r="R5018" t="str">
        <f t="shared" si="863"/>
        <v>Yes</v>
      </c>
      <c r="S5018">
        <f t="shared" si="864"/>
        <v>0</v>
      </c>
      <c r="T5018" s="95">
        <f t="shared" si="865"/>
        <v>43189</v>
      </c>
      <c r="U5018" s="96">
        <f t="shared" si="866"/>
        <v>81.608823529411765</v>
      </c>
      <c r="V5018" t="str">
        <f>VLOOKUP(H5018, Table2_ContractType!$A$2:$B$4, 2,TRUE)</f>
        <v>1 Year</v>
      </c>
      <c r="W5018" t="str">
        <f>VLOOKUP(F5018, Table3_PhoneService!$A$2:B5060, 2, TRUE)</f>
        <v>One Line</v>
      </c>
      <c r="X5018" t="str">
        <f>VLOOKUP(G5018,Table4_InternetService!$A$2:$B$4, 2, FALSE)</f>
        <v>DSL</v>
      </c>
      <c r="Y5018" s="98" t="str">
        <f t="shared" si="867"/>
        <v>Group2 13-24mo</v>
      </c>
      <c r="Z5018" s="98" t="str">
        <f t="shared" si="868"/>
        <v>Phone+internet</v>
      </c>
    </row>
    <row r="5019" spans="1:26" ht="15.75" customHeight="1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858"/>
        <v>54</v>
      </c>
      <c r="N5019" s="8" t="b">
        <f t="shared" si="859"/>
        <v>0</v>
      </c>
      <c r="O5019" t="b">
        <f t="shared" si="860"/>
        <v>0</v>
      </c>
      <c r="P5019" t="b">
        <f t="shared" si="861"/>
        <v>1</v>
      </c>
      <c r="Q5019" t="b">
        <f t="shared" si="862"/>
        <v>1</v>
      </c>
      <c r="R5019" t="str">
        <f t="shared" si="863"/>
        <v>Yes</v>
      </c>
      <c r="S5019">
        <f t="shared" si="864"/>
        <v>0</v>
      </c>
      <c r="T5019" s="95">
        <f t="shared" si="865"/>
        <v>42079</v>
      </c>
      <c r="U5019" s="96">
        <f t="shared" si="866"/>
        <v>65.053703703703704</v>
      </c>
      <c r="V5019" t="str">
        <f>VLOOKUP(H5019, Table2_ContractType!$A$2:$B$4, 2,TRUE)</f>
        <v>2 Year</v>
      </c>
      <c r="W5019" t="str">
        <f>VLOOKUP(F5019, Table3_PhoneService!$A$2:B5061, 2, TRUE)</f>
        <v>One Line</v>
      </c>
      <c r="X5019" t="str">
        <f>VLOOKUP(G5019,Table4_InternetService!$A$2:$B$4, 2, FALSE)</f>
        <v>DSL</v>
      </c>
      <c r="Y5019" s="98" t="str">
        <f t="shared" si="867"/>
        <v>Group5 over49mo</v>
      </c>
      <c r="Z5019" s="98" t="str">
        <f t="shared" si="868"/>
        <v>Phone+internet</v>
      </c>
    </row>
    <row r="5020" spans="1:26" ht="15.75" customHeight="1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858"/>
        <v>9</v>
      </c>
      <c r="N5020" s="8" t="b">
        <f t="shared" si="859"/>
        <v>1</v>
      </c>
      <c r="O5020" t="b">
        <f t="shared" si="860"/>
        <v>0</v>
      </c>
      <c r="P5020" t="b">
        <f t="shared" si="861"/>
        <v>1</v>
      </c>
      <c r="Q5020" t="b">
        <f t="shared" si="862"/>
        <v>1</v>
      </c>
      <c r="R5020" t="str">
        <f t="shared" si="863"/>
        <v>Yes</v>
      </c>
      <c r="S5020">
        <f t="shared" si="864"/>
        <v>1</v>
      </c>
      <c r="T5020" s="95">
        <f t="shared" si="865"/>
        <v>43429</v>
      </c>
      <c r="U5020" s="96">
        <f t="shared" si="866"/>
        <v>51.844444444444449</v>
      </c>
      <c r="V5020" t="str">
        <f>VLOOKUP(H5020, Table2_ContractType!$A$2:$B$4, 2,TRUE)</f>
        <v>Month-to-Month</v>
      </c>
      <c r="W5020" t="str">
        <f>VLOOKUP(F5020, Table3_PhoneService!$A$2:B5062, 2, TRUE)</f>
        <v>One Line</v>
      </c>
      <c r="X5020" t="str">
        <f>VLOOKUP(G5020,Table4_InternetService!$A$2:$B$4, 2, FALSE)</f>
        <v>DSL</v>
      </c>
      <c r="Y5020" s="98" t="str">
        <f t="shared" si="867"/>
        <v>Group1 0-12mo</v>
      </c>
      <c r="Z5020" s="98" t="str">
        <f t="shared" si="868"/>
        <v>Phone+internet</v>
      </c>
    </row>
    <row r="5021" spans="1:26" ht="15.75" customHeight="1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858"/>
        <v>1</v>
      </c>
      <c r="N5021" s="8" t="b">
        <f t="shared" si="859"/>
        <v>1</v>
      </c>
      <c r="O5021" t="b">
        <f t="shared" si="860"/>
        <v>1</v>
      </c>
      <c r="P5021" t="b">
        <f t="shared" si="861"/>
        <v>1</v>
      </c>
      <c r="Q5021" t="b">
        <f t="shared" si="862"/>
        <v>1</v>
      </c>
      <c r="R5021" t="str">
        <f t="shared" si="863"/>
        <v>Yes</v>
      </c>
      <c r="S5021">
        <f t="shared" si="864"/>
        <v>0</v>
      </c>
      <c r="T5021" s="95">
        <f t="shared" si="865"/>
        <v>43669</v>
      </c>
      <c r="U5021" s="96">
        <f t="shared" si="866"/>
        <v>45.95</v>
      </c>
      <c r="V5021" t="str">
        <f>VLOOKUP(H5021, Table2_ContractType!$A$2:$B$4, 2,TRUE)</f>
        <v>Month-to-Month</v>
      </c>
      <c r="W5021" t="str">
        <f>VLOOKUP(F5021, Table3_PhoneService!$A$2:B5063, 2, TRUE)</f>
        <v>One Line</v>
      </c>
      <c r="X5021" t="str">
        <f>VLOOKUP(G5021,Table4_InternetService!$A$2:$B$4, 2, FALSE)</f>
        <v>DSL</v>
      </c>
      <c r="Y5021" s="98" t="str">
        <f t="shared" si="867"/>
        <v>Group1 0-12mo</v>
      </c>
      <c r="Z5021" s="98" t="str">
        <f t="shared" si="868"/>
        <v>Phone+internet</v>
      </c>
    </row>
    <row r="5022" spans="1:26" ht="15.75" customHeight="1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858"/>
        <v>3</v>
      </c>
      <c r="N5022" s="8" t="b">
        <f t="shared" si="859"/>
        <v>0</v>
      </c>
      <c r="O5022" t="b">
        <f t="shared" si="860"/>
        <v>0</v>
      </c>
      <c r="P5022" t="b">
        <f t="shared" si="861"/>
        <v>1</v>
      </c>
      <c r="Q5022" t="b">
        <f t="shared" si="862"/>
        <v>1</v>
      </c>
      <c r="R5022" t="str">
        <f t="shared" si="863"/>
        <v>Yes</v>
      </c>
      <c r="S5022">
        <f t="shared" si="864"/>
        <v>1</v>
      </c>
      <c r="T5022" s="95">
        <f t="shared" si="865"/>
        <v>43609</v>
      </c>
      <c r="U5022" s="96">
        <f t="shared" si="866"/>
        <v>51.516666666666673</v>
      </c>
      <c r="V5022" t="str">
        <f>VLOOKUP(H5022, Table2_ContractType!$A$2:$B$4, 2,TRUE)</f>
        <v>Month-to-Month</v>
      </c>
      <c r="W5022" t="str">
        <f>VLOOKUP(F5022, Table3_PhoneService!$A$2:B5064, 2, TRUE)</f>
        <v>One Line</v>
      </c>
      <c r="X5022" t="str">
        <f>VLOOKUP(G5022,Table4_InternetService!$A$2:$B$4, 2, FALSE)</f>
        <v>DSL</v>
      </c>
      <c r="Y5022" s="98" t="str">
        <f t="shared" si="867"/>
        <v>Group1 0-12mo</v>
      </c>
      <c r="Z5022" s="98" t="str">
        <f t="shared" si="868"/>
        <v>Phone+internet</v>
      </c>
    </row>
    <row r="5023" spans="1:26" ht="15.75" customHeight="1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858"/>
        <v>70</v>
      </c>
      <c r="N5023" s="8" t="b">
        <f t="shared" si="859"/>
        <v>1</v>
      </c>
      <c r="O5023" t="b">
        <f t="shared" si="860"/>
        <v>0</v>
      </c>
      <c r="P5023" t="b">
        <f t="shared" si="861"/>
        <v>1</v>
      </c>
      <c r="Q5023" t="b">
        <f t="shared" si="862"/>
        <v>1</v>
      </c>
      <c r="R5023" t="str">
        <f t="shared" si="863"/>
        <v>Yes</v>
      </c>
      <c r="S5023">
        <f t="shared" si="864"/>
        <v>0</v>
      </c>
      <c r="T5023" s="95">
        <f t="shared" si="865"/>
        <v>41599</v>
      </c>
      <c r="U5023" s="96">
        <f t="shared" si="866"/>
        <v>111.37071428571429</v>
      </c>
      <c r="V5023" t="str">
        <f>VLOOKUP(H5023, Table2_ContractType!$A$2:$B$4, 2,TRUE)</f>
        <v>2 Year</v>
      </c>
      <c r="W5023" t="str">
        <f>VLOOKUP(F5023, Table3_PhoneService!$A$2:B5065, 2, TRUE)</f>
        <v>Two or More Lines</v>
      </c>
      <c r="X5023" t="str">
        <f>VLOOKUP(G5023,Table4_InternetService!$A$2:$B$4, 2, FALSE)</f>
        <v>Fiber Optic</v>
      </c>
      <c r="Y5023" s="98" t="str">
        <f t="shared" si="867"/>
        <v>Group5 over49mo</v>
      </c>
      <c r="Z5023" s="98" t="str">
        <f t="shared" si="868"/>
        <v>Phone+internet</v>
      </c>
    </row>
    <row r="5024" spans="1:26" ht="15.75" customHeight="1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858"/>
        <v>54</v>
      </c>
      <c r="N5024" s="8" t="b">
        <f t="shared" si="859"/>
        <v>0</v>
      </c>
      <c r="O5024" t="b">
        <f t="shared" si="860"/>
        <v>1</v>
      </c>
      <c r="P5024" t="b">
        <f t="shared" si="861"/>
        <v>1</v>
      </c>
      <c r="Q5024" t="b">
        <f t="shared" si="862"/>
        <v>1</v>
      </c>
      <c r="R5024" t="str">
        <f t="shared" si="863"/>
        <v>Yes</v>
      </c>
      <c r="S5024">
        <f t="shared" si="864"/>
        <v>0</v>
      </c>
      <c r="T5024" s="95">
        <f t="shared" si="865"/>
        <v>42079</v>
      </c>
      <c r="U5024" s="96">
        <f t="shared" si="866"/>
        <v>104.5074074074074</v>
      </c>
      <c r="V5024" t="str">
        <f>VLOOKUP(H5024, Table2_ContractType!$A$2:$B$4, 2,TRUE)</f>
        <v>1 Year</v>
      </c>
      <c r="W5024" t="str">
        <f>VLOOKUP(F5024, Table3_PhoneService!$A$2:B5066, 2, TRUE)</f>
        <v>One Line</v>
      </c>
      <c r="X5024" t="str">
        <f>VLOOKUP(G5024,Table4_InternetService!$A$2:$B$4, 2, FALSE)</f>
        <v>Fiber Optic</v>
      </c>
      <c r="Y5024" s="98" t="str">
        <f t="shared" si="867"/>
        <v>Group5 over49mo</v>
      </c>
      <c r="Z5024" s="98" t="str">
        <f t="shared" si="868"/>
        <v>Phone+internet</v>
      </c>
    </row>
    <row r="5025" spans="1:26" ht="15.75" customHeight="1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858"/>
        <v>54</v>
      </c>
      <c r="N5025" s="8" t="b">
        <f t="shared" si="859"/>
        <v>0</v>
      </c>
      <c r="O5025" t="b">
        <f t="shared" si="860"/>
        <v>1</v>
      </c>
      <c r="P5025" t="b">
        <f t="shared" si="861"/>
        <v>1</v>
      </c>
      <c r="Q5025" t="b">
        <f t="shared" si="862"/>
        <v>1</v>
      </c>
      <c r="R5025" t="str">
        <f t="shared" si="863"/>
        <v>Yes</v>
      </c>
      <c r="S5025">
        <f t="shared" si="864"/>
        <v>1</v>
      </c>
      <c r="T5025" s="95">
        <f t="shared" si="865"/>
        <v>42079</v>
      </c>
      <c r="U5025" s="96">
        <f t="shared" si="866"/>
        <v>102.76666666666667</v>
      </c>
      <c r="V5025" t="str">
        <f>VLOOKUP(H5025, Table2_ContractType!$A$2:$B$4, 2,TRUE)</f>
        <v>Month-to-Month</v>
      </c>
      <c r="W5025" t="str">
        <f>VLOOKUP(F5025, Table3_PhoneService!$A$2:B5067, 2, TRUE)</f>
        <v>Two or More Lines</v>
      </c>
      <c r="X5025" t="str">
        <f>VLOOKUP(G5025,Table4_InternetService!$A$2:$B$4, 2, FALSE)</f>
        <v>Fiber Optic</v>
      </c>
      <c r="Y5025" s="98" t="str">
        <f t="shared" si="867"/>
        <v>Group5 over49mo</v>
      </c>
      <c r="Z5025" s="98" t="str">
        <f t="shared" si="868"/>
        <v>Phone+internet</v>
      </c>
    </row>
    <row r="5026" spans="1:26" ht="15.75" customHeight="1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858"/>
        <v>31</v>
      </c>
      <c r="N5026" s="8" t="b">
        <f t="shared" si="859"/>
        <v>1</v>
      </c>
      <c r="O5026" t="b">
        <f t="shared" si="860"/>
        <v>0</v>
      </c>
      <c r="P5026" t="b">
        <f t="shared" si="861"/>
        <v>1</v>
      </c>
      <c r="Q5026" t="b">
        <f t="shared" si="862"/>
        <v>0</v>
      </c>
      <c r="R5026" t="str">
        <f t="shared" si="863"/>
        <v>No</v>
      </c>
      <c r="S5026">
        <f t="shared" si="864"/>
        <v>3</v>
      </c>
      <c r="T5026" s="95">
        <f t="shared" si="865"/>
        <v>42769</v>
      </c>
      <c r="U5026" s="96">
        <f t="shared" si="866"/>
        <v>19.629032258064516</v>
      </c>
      <c r="V5026" t="str">
        <f>VLOOKUP(H5026, Table2_ContractType!$A$2:$B$4, 2,TRUE)</f>
        <v>1 Year</v>
      </c>
      <c r="W5026" t="str">
        <f>VLOOKUP(F5026, Table3_PhoneService!$A$2:B5068, 2, TRUE)</f>
        <v>One Line</v>
      </c>
      <c r="X5026" t="str">
        <f>VLOOKUP(G5026,Table4_InternetService!$A$2:$B$4, 2, FALSE)</f>
        <v>No Internet Service</v>
      </c>
      <c r="Y5026" s="98" t="str">
        <f t="shared" si="867"/>
        <v>Group3 25-36mo</v>
      </c>
      <c r="Z5026" s="98" t="str">
        <f t="shared" si="868"/>
        <v>Phone</v>
      </c>
    </row>
    <row r="5027" spans="1:26" ht="15.75" customHeight="1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858"/>
        <v>48</v>
      </c>
      <c r="N5027" s="8" t="b">
        <f t="shared" si="859"/>
        <v>0</v>
      </c>
      <c r="O5027" t="b">
        <f t="shared" si="860"/>
        <v>0</v>
      </c>
      <c r="P5027" t="b">
        <f t="shared" si="861"/>
        <v>1</v>
      </c>
      <c r="Q5027" t="b">
        <f t="shared" si="862"/>
        <v>1</v>
      </c>
      <c r="R5027" t="str">
        <f t="shared" si="863"/>
        <v>Yes</v>
      </c>
      <c r="S5027">
        <f t="shared" si="864"/>
        <v>0</v>
      </c>
      <c r="T5027" s="95">
        <f t="shared" si="865"/>
        <v>42259</v>
      </c>
      <c r="U5027" s="96">
        <f t="shared" si="866"/>
        <v>98.840625000000003</v>
      </c>
      <c r="V5027" t="str">
        <f>VLOOKUP(H5027, Table2_ContractType!$A$2:$B$4, 2,TRUE)</f>
        <v>1 Year</v>
      </c>
      <c r="W5027" t="str">
        <f>VLOOKUP(F5027, Table3_PhoneService!$A$2:B5069, 2, TRUE)</f>
        <v>Two or More Lines</v>
      </c>
      <c r="X5027" t="str">
        <f>VLOOKUP(G5027,Table4_InternetService!$A$2:$B$4, 2, FALSE)</f>
        <v>Fiber Optic</v>
      </c>
      <c r="Y5027" s="98" t="str">
        <f t="shared" si="867"/>
        <v>Group5 over49mo</v>
      </c>
      <c r="Z5027" s="98" t="str">
        <f t="shared" si="868"/>
        <v>Phone+internet</v>
      </c>
    </row>
    <row r="5028" spans="1:26" ht="15.75" customHeight="1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858"/>
        <v>63</v>
      </c>
      <c r="N5028" s="8" t="b">
        <f t="shared" si="859"/>
        <v>0</v>
      </c>
      <c r="O5028" t="b">
        <f t="shared" si="860"/>
        <v>0</v>
      </c>
      <c r="P5028" t="b">
        <f t="shared" si="861"/>
        <v>1</v>
      </c>
      <c r="Q5028" t="b">
        <f t="shared" si="862"/>
        <v>0</v>
      </c>
      <c r="R5028" t="str">
        <f t="shared" si="863"/>
        <v>No</v>
      </c>
      <c r="S5028">
        <f t="shared" si="864"/>
        <v>3</v>
      </c>
      <c r="T5028" s="95">
        <f t="shared" si="865"/>
        <v>41809</v>
      </c>
      <c r="U5028" s="96">
        <f t="shared" si="866"/>
        <v>20.061904761904763</v>
      </c>
      <c r="V5028" t="str">
        <f>VLOOKUP(H5028, Table2_ContractType!$A$2:$B$4, 2,TRUE)</f>
        <v>2 Year</v>
      </c>
      <c r="W5028" t="str">
        <f>VLOOKUP(F5028, Table3_PhoneService!$A$2:B5070, 2, TRUE)</f>
        <v>One Line</v>
      </c>
      <c r="X5028" t="str">
        <f>VLOOKUP(G5028,Table4_InternetService!$A$2:$B$4, 2, FALSE)</f>
        <v>No Internet Service</v>
      </c>
      <c r="Y5028" s="98" t="str">
        <f t="shared" si="867"/>
        <v>Group5 over49mo</v>
      </c>
      <c r="Z5028" s="98" t="str">
        <f t="shared" si="868"/>
        <v>Phone</v>
      </c>
    </row>
    <row r="5029" spans="1:26" ht="15.75" customHeight="1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858"/>
        <v>1</v>
      </c>
      <c r="N5029" s="8" t="b">
        <f t="shared" si="859"/>
        <v>1</v>
      </c>
      <c r="O5029" t="b">
        <f t="shared" si="860"/>
        <v>1</v>
      </c>
      <c r="P5029" t="b">
        <f t="shared" si="861"/>
        <v>1</v>
      </c>
      <c r="Q5029" t="b">
        <f t="shared" si="862"/>
        <v>1</v>
      </c>
      <c r="R5029" t="str">
        <f t="shared" si="863"/>
        <v>Yes</v>
      </c>
      <c r="S5029">
        <f t="shared" si="864"/>
        <v>0</v>
      </c>
      <c r="T5029" s="95">
        <f t="shared" si="865"/>
        <v>43669</v>
      </c>
      <c r="U5029" s="96">
        <f t="shared" si="866"/>
        <v>45.3</v>
      </c>
      <c r="V5029" t="str">
        <f>VLOOKUP(H5029, Table2_ContractType!$A$2:$B$4, 2,TRUE)</f>
        <v>Month-to-Month</v>
      </c>
      <c r="W5029" t="str">
        <f>VLOOKUP(F5029, Table3_PhoneService!$A$2:B5071, 2, TRUE)</f>
        <v>One Line</v>
      </c>
      <c r="X5029" t="str">
        <f>VLOOKUP(G5029,Table4_InternetService!$A$2:$B$4, 2, FALSE)</f>
        <v>DSL</v>
      </c>
      <c r="Y5029" s="98" t="str">
        <f t="shared" si="867"/>
        <v>Group1 0-12mo</v>
      </c>
      <c r="Z5029" s="98" t="str">
        <f t="shared" si="868"/>
        <v>Phone+internet</v>
      </c>
    </row>
    <row r="5030" spans="1:26" ht="15.75" customHeight="1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858"/>
        <v>66</v>
      </c>
      <c r="N5030" s="8" t="b">
        <f t="shared" si="859"/>
        <v>1</v>
      </c>
      <c r="O5030" t="b">
        <f t="shared" si="860"/>
        <v>1</v>
      </c>
      <c r="P5030" t="b">
        <f t="shared" si="861"/>
        <v>1</v>
      </c>
      <c r="Q5030" t="b">
        <f t="shared" si="862"/>
        <v>1</v>
      </c>
      <c r="R5030" t="str">
        <f t="shared" si="863"/>
        <v>Yes</v>
      </c>
      <c r="S5030">
        <f t="shared" si="864"/>
        <v>1</v>
      </c>
      <c r="T5030" s="95">
        <f t="shared" si="865"/>
        <v>41719</v>
      </c>
      <c r="U5030" s="96">
        <f t="shared" si="866"/>
        <v>105.75454545454545</v>
      </c>
      <c r="V5030" t="str">
        <f>VLOOKUP(H5030, Table2_ContractType!$A$2:$B$4, 2,TRUE)</f>
        <v>1 Year</v>
      </c>
      <c r="W5030" t="str">
        <f>VLOOKUP(F5030, Table3_PhoneService!$A$2:B5072, 2, TRUE)</f>
        <v>Two or More Lines</v>
      </c>
      <c r="X5030" t="str">
        <f>VLOOKUP(G5030,Table4_InternetService!$A$2:$B$4, 2, FALSE)</f>
        <v>Fiber Optic</v>
      </c>
      <c r="Y5030" s="98" t="str">
        <f t="shared" si="867"/>
        <v>Group5 over49mo</v>
      </c>
      <c r="Z5030" s="98" t="str">
        <f t="shared" si="868"/>
        <v>Phone+internet</v>
      </c>
    </row>
    <row r="5031" spans="1:26" ht="15.75" customHeight="1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858"/>
        <v>11</v>
      </c>
      <c r="N5031" s="8" t="b">
        <f t="shared" si="859"/>
        <v>1</v>
      </c>
      <c r="O5031" t="b">
        <f t="shared" si="860"/>
        <v>0</v>
      </c>
      <c r="P5031" t="b">
        <f t="shared" si="861"/>
        <v>1</v>
      </c>
      <c r="Q5031" t="b">
        <f t="shared" si="862"/>
        <v>1</v>
      </c>
      <c r="R5031" t="str">
        <f t="shared" si="863"/>
        <v>Yes</v>
      </c>
      <c r="S5031">
        <f t="shared" si="864"/>
        <v>3</v>
      </c>
      <c r="T5031" s="95">
        <f t="shared" si="865"/>
        <v>43369</v>
      </c>
      <c r="U5031" s="96">
        <f t="shared" si="866"/>
        <v>78.622727272727275</v>
      </c>
      <c r="V5031" t="str">
        <f>VLOOKUP(H5031, Table2_ContractType!$A$2:$B$4, 2,TRUE)</f>
        <v>Month-to-Month</v>
      </c>
      <c r="W5031" t="str">
        <f>VLOOKUP(F5031, Table3_PhoneService!$A$2:B5073, 2, TRUE)</f>
        <v>Two or More Lines</v>
      </c>
      <c r="X5031" t="str">
        <f>VLOOKUP(G5031,Table4_InternetService!$A$2:$B$4, 2, FALSE)</f>
        <v>Fiber Optic</v>
      </c>
      <c r="Y5031" s="98" t="str">
        <f t="shared" si="867"/>
        <v>Group1 0-12mo</v>
      </c>
      <c r="Z5031" s="98" t="str">
        <f t="shared" si="868"/>
        <v>Phone+internet</v>
      </c>
    </row>
    <row r="5032" spans="1:26" ht="15.75" customHeight="1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858"/>
        <v>67</v>
      </c>
      <c r="N5032" s="8" t="b">
        <f t="shared" si="859"/>
        <v>0</v>
      </c>
      <c r="O5032" t="b">
        <f t="shared" si="860"/>
        <v>0</v>
      </c>
      <c r="P5032" t="b">
        <f t="shared" si="861"/>
        <v>1</v>
      </c>
      <c r="Q5032" t="b">
        <f t="shared" si="862"/>
        <v>0</v>
      </c>
      <c r="R5032" t="str">
        <f t="shared" si="863"/>
        <v>No</v>
      </c>
      <c r="S5032">
        <f t="shared" si="864"/>
        <v>3</v>
      </c>
      <c r="T5032" s="95">
        <f t="shared" si="865"/>
        <v>41689</v>
      </c>
      <c r="U5032" s="96">
        <f t="shared" si="866"/>
        <v>20.291044776119403</v>
      </c>
      <c r="V5032" t="str">
        <f>VLOOKUP(H5032, Table2_ContractType!$A$2:$B$4, 2,TRUE)</f>
        <v>1 Year</v>
      </c>
      <c r="W5032" t="str">
        <f>VLOOKUP(F5032, Table3_PhoneService!$A$2:B5074, 2, TRUE)</f>
        <v>One Line</v>
      </c>
      <c r="X5032" t="str">
        <f>VLOOKUP(G5032,Table4_InternetService!$A$2:$B$4, 2, FALSE)</f>
        <v>No Internet Service</v>
      </c>
      <c r="Y5032" s="98" t="str">
        <f t="shared" si="867"/>
        <v>Group5 over49mo</v>
      </c>
      <c r="Z5032" s="98" t="str">
        <f t="shared" si="868"/>
        <v>Phone</v>
      </c>
    </row>
    <row r="5033" spans="1:26" ht="15.75" customHeight="1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858"/>
        <v>3</v>
      </c>
      <c r="N5033" s="8" t="b">
        <f t="shared" si="859"/>
        <v>1</v>
      </c>
      <c r="O5033" t="b">
        <f t="shared" si="860"/>
        <v>1</v>
      </c>
      <c r="P5033" t="b">
        <f t="shared" si="861"/>
        <v>1</v>
      </c>
      <c r="Q5033" t="b">
        <f t="shared" si="862"/>
        <v>1</v>
      </c>
      <c r="R5033" t="str">
        <f t="shared" si="863"/>
        <v>Yes</v>
      </c>
      <c r="S5033">
        <f t="shared" si="864"/>
        <v>0</v>
      </c>
      <c r="T5033" s="95">
        <f t="shared" si="865"/>
        <v>43609</v>
      </c>
      <c r="U5033" s="96">
        <f t="shared" si="866"/>
        <v>68.350000000000009</v>
      </c>
      <c r="V5033" t="str">
        <f>VLOOKUP(H5033, Table2_ContractType!$A$2:$B$4, 2,TRUE)</f>
        <v>Month-to-Month</v>
      </c>
      <c r="W5033" t="str">
        <f>VLOOKUP(F5033, Table3_PhoneService!$A$2:B5075, 2, TRUE)</f>
        <v>Two or More Lines</v>
      </c>
      <c r="X5033" t="str">
        <f>VLOOKUP(G5033,Table4_InternetService!$A$2:$B$4, 2, FALSE)</f>
        <v>Fiber Optic</v>
      </c>
      <c r="Y5033" s="98" t="str">
        <f t="shared" si="867"/>
        <v>Group1 0-12mo</v>
      </c>
      <c r="Z5033" s="98" t="str">
        <f t="shared" si="868"/>
        <v>Phone+internet</v>
      </c>
    </row>
    <row r="5034" spans="1:26" ht="15.75" customHeight="1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858"/>
        <v>37</v>
      </c>
      <c r="N5034" s="8" t="b">
        <f t="shared" si="859"/>
        <v>0</v>
      </c>
      <c r="O5034" t="b">
        <f t="shared" si="860"/>
        <v>0</v>
      </c>
      <c r="P5034" t="b">
        <f t="shared" si="861"/>
        <v>0</v>
      </c>
      <c r="Q5034" t="b">
        <f t="shared" si="862"/>
        <v>1</v>
      </c>
      <c r="R5034" t="str">
        <f t="shared" si="863"/>
        <v>No</v>
      </c>
      <c r="S5034">
        <f t="shared" si="864"/>
        <v>0</v>
      </c>
      <c r="T5034" s="95">
        <f t="shared" si="865"/>
        <v>42589</v>
      </c>
      <c r="U5034" s="96">
        <f t="shared" si="866"/>
        <v>40.391891891891895</v>
      </c>
      <c r="V5034" t="str">
        <f>VLOOKUP(H5034, Table2_ContractType!$A$2:$B$4, 2,TRUE)</f>
        <v>Month-to-Month</v>
      </c>
      <c r="W5034" t="str">
        <f>VLOOKUP(F5034, Table3_PhoneService!$A$2:B5076, 2, TRUE)</f>
        <v>No Phone Service</v>
      </c>
      <c r="X5034" t="str">
        <f>VLOOKUP(G5034,Table4_InternetService!$A$2:$B$4, 2, FALSE)</f>
        <v>DSL</v>
      </c>
      <c r="Y5034" s="98" t="str">
        <f t="shared" si="867"/>
        <v>Group4 37-48mo</v>
      </c>
      <c r="Z5034" s="98" t="str">
        <f t="shared" si="868"/>
        <v>Internet</v>
      </c>
    </row>
    <row r="5035" spans="1:26" ht="15.75" customHeight="1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858"/>
        <v>4</v>
      </c>
      <c r="N5035" s="8" t="b">
        <f t="shared" si="859"/>
        <v>1</v>
      </c>
      <c r="O5035" t="b">
        <f t="shared" si="860"/>
        <v>0</v>
      </c>
      <c r="P5035" t="b">
        <f t="shared" si="861"/>
        <v>0</v>
      </c>
      <c r="Q5035" t="b">
        <f t="shared" si="862"/>
        <v>1</v>
      </c>
      <c r="R5035" t="str">
        <f t="shared" si="863"/>
        <v>No</v>
      </c>
      <c r="S5035">
        <f t="shared" si="864"/>
        <v>0</v>
      </c>
      <c r="T5035" s="95">
        <f t="shared" si="865"/>
        <v>43579</v>
      </c>
      <c r="U5035" s="96">
        <f t="shared" si="866"/>
        <v>33.9375</v>
      </c>
      <c r="V5035" t="str">
        <f>VLOOKUP(H5035, Table2_ContractType!$A$2:$B$4, 2,TRUE)</f>
        <v>Month-to-Month</v>
      </c>
      <c r="W5035" t="str">
        <f>VLOOKUP(F5035, Table3_PhoneService!$A$2:B5077, 2, TRUE)</f>
        <v>No Phone Service</v>
      </c>
      <c r="X5035" t="str">
        <f>VLOOKUP(G5035,Table4_InternetService!$A$2:$B$4, 2, FALSE)</f>
        <v>DSL</v>
      </c>
      <c r="Y5035" s="98" t="str">
        <f t="shared" si="867"/>
        <v>Group1 0-12mo</v>
      </c>
      <c r="Z5035" s="98" t="str">
        <f t="shared" si="868"/>
        <v>Internet</v>
      </c>
    </row>
    <row r="5036" spans="1:26" ht="15.75" customHeight="1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858"/>
        <v>10</v>
      </c>
      <c r="N5036" s="8" t="b">
        <f t="shared" si="859"/>
        <v>0</v>
      </c>
      <c r="O5036" t="b">
        <f t="shared" si="860"/>
        <v>0</v>
      </c>
      <c r="P5036" t="b">
        <f t="shared" si="861"/>
        <v>1</v>
      </c>
      <c r="Q5036" t="b">
        <f t="shared" si="862"/>
        <v>1</v>
      </c>
      <c r="R5036" t="str">
        <f t="shared" si="863"/>
        <v>Yes</v>
      </c>
      <c r="S5036">
        <f t="shared" si="864"/>
        <v>1</v>
      </c>
      <c r="T5036" s="95">
        <f t="shared" si="865"/>
        <v>43399</v>
      </c>
      <c r="U5036" s="96">
        <f t="shared" si="866"/>
        <v>74.14</v>
      </c>
      <c r="V5036" t="str">
        <f>VLOOKUP(H5036, Table2_ContractType!$A$2:$B$4, 2,TRUE)</f>
        <v>Month-to-Month</v>
      </c>
      <c r="W5036" t="str">
        <f>VLOOKUP(F5036, Table3_PhoneService!$A$2:B5078, 2, TRUE)</f>
        <v>One Line</v>
      </c>
      <c r="X5036" t="str">
        <f>VLOOKUP(G5036,Table4_InternetService!$A$2:$B$4, 2, FALSE)</f>
        <v>DSL</v>
      </c>
      <c r="Y5036" s="98" t="str">
        <f t="shared" si="867"/>
        <v>Group1 0-12mo</v>
      </c>
      <c r="Z5036" s="98" t="str">
        <f t="shared" si="868"/>
        <v>Phone+internet</v>
      </c>
    </row>
    <row r="5037" spans="1:26" ht="15.75" customHeight="1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858"/>
        <v>30</v>
      </c>
      <c r="N5037" s="8" t="b">
        <f t="shared" si="859"/>
        <v>1</v>
      </c>
      <c r="O5037" t="b">
        <f t="shared" si="860"/>
        <v>0</v>
      </c>
      <c r="P5037" t="b">
        <f t="shared" si="861"/>
        <v>0</v>
      </c>
      <c r="Q5037" t="b">
        <f t="shared" si="862"/>
        <v>1</v>
      </c>
      <c r="R5037" t="str">
        <f t="shared" si="863"/>
        <v>No</v>
      </c>
      <c r="S5037">
        <f t="shared" si="864"/>
        <v>3</v>
      </c>
      <c r="T5037" s="95">
        <f t="shared" si="865"/>
        <v>42799</v>
      </c>
      <c r="U5037" s="96">
        <f t="shared" si="866"/>
        <v>35.034999999999997</v>
      </c>
      <c r="V5037" t="str">
        <f>VLOOKUP(H5037, Table2_ContractType!$A$2:$B$4, 2,TRUE)</f>
        <v>Month-to-Month</v>
      </c>
      <c r="W5037" t="str">
        <f>VLOOKUP(F5037, Table3_PhoneService!$A$2:B5079, 2, TRUE)</f>
        <v>No Phone Service</v>
      </c>
      <c r="X5037" t="str">
        <f>VLOOKUP(G5037,Table4_InternetService!$A$2:$B$4, 2, FALSE)</f>
        <v>DSL</v>
      </c>
      <c r="Y5037" s="98" t="str">
        <f t="shared" si="867"/>
        <v>Group3 25-36mo</v>
      </c>
      <c r="Z5037" s="98" t="str">
        <f t="shared" si="868"/>
        <v>Internet</v>
      </c>
    </row>
    <row r="5038" spans="1:26" ht="15.75" customHeight="1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858"/>
        <v>24</v>
      </c>
      <c r="N5038" s="8" t="b">
        <f t="shared" si="859"/>
        <v>1</v>
      </c>
      <c r="O5038" t="b">
        <f t="shared" si="860"/>
        <v>1</v>
      </c>
      <c r="P5038" t="b">
        <f t="shared" si="861"/>
        <v>1</v>
      </c>
      <c r="Q5038" t="b">
        <f t="shared" si="862"/>
        <v>1</v>
      </c>
      <c r="R5038" t="str">
        <f t="shared" si="863"/>
        <v>Yes</v>
      </c>
      <c r="S5038">
        <f t="shared" si="864"/>
        <v>0</v>
      </c>
      <c r="T5038" s="95">
        <f t="shared" si="865"/>
        <v>42979</v>
      </c>
      <c r="U5038" s="96">
        <f t="shared" si="866"/>
        <v>100.30416666666667</v>
      </c>
      <c r="V5038" t="str">
        <f>VLOOKUP(H5038, Table2_ContractType!$A$2:$B$4, 2,TRUE)</f>
        <v>Month-to-Month</v>
      </c>
      <c r="W5038" t="str">
        <f>VLOOKUP(F5038, Table3_PhoneService!$A$2:B5080, 2, TRUE)</f>
        <v>Two or More Lines</v>
      </c>
      <c r="X5038" t="str">
        <f>VLOOKUP(G5038,Table4_InternetService!$A$2:$B$4, 2, FALSE)</f>
        <v>Fiber Optic</v>
      </c>
      <c r="Y5038" s="98" t="str">
        <f t="shared" si="867"/>
        <v>Group3 25-36mo</v>
      </c>
      <c r="Z5038" s="98" t="str">
        <f t="shared" si="868"/>
        <v>Phone+internet</v>
      </c>
    </row>
    <row r="5039" spans="1:26" ht="15.75" customHeight="1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858"/>
        <v>70</v>
      </c>
      <c r="N5039" s="8" t="b">
        <f t="shared" si="859"/>
        <v>0</v>
      </c>
      <c r="O5039" t="b">
        <f t="shared" si="860"/>
        <v>0</v>
      </c>
      <c r="P5039" t="b">
        <f t="shared" si="861"/>
        <v>1</v>
      </c>
      <c r="Q5039" t="b">
        <f t="shared" si="862"/>
        <v>1</v>
      </c>
      <c r="R5039" t="str">
        <f t="shared" si="863"/>
        <v>Yes</v>
      </c>
      <c r="S5039">
        <f t="shared" si="864"/>
        <v>1</v>
      </c>
      <c r="T5039" s="95">
        <f t="shared" si="865"/>
        <v>41599</v>
      </c>
      <c r="U5039" s="96">
        <f t="shared" si="866"/>
        <v>94.327142857142846</v>
      </c>
      <c r="V5039" t="str">
        <f>VLOOKUP(H5039, Table2_ContractType!$A$2:$B$4, 2,TRUE)</f>
        <v>1 Year</v>
      </c>
      <c r="W5039" t="str">
        <f>VLOOKUP(F5039, Table3_PhoneService!$A$2:B5081, 2, TRUE)</f>
        <v>Two or More Lines</v>
      </c>
      <c r="X5039" t="str">
        <f>VLOOKUP(G5039,Table4_InternetService!$A$2:$B$4, 2, FALSE)</f>
        <v>Fiber Optic</v>
      </c>
      <c r="Y5039" s="98" t="str">
        <f t="shared" si="867"/>
        <v>Group5 over49mo</v>
      </c>
      <c r="Z5039" s="98" t="str">
        <f t="shared" si="868"/>
        <v>Phone+internet</v>
      </c>
    </row>
    <row r="5040" spans="1:26" ht="15.75" customHeight="1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858"/>
        <v>77</v>
      </c>
      <c r="N5040" s="8" t="b">
        <f t="shared" si="859"/>
        <v>1</v>
      </c>
      <c r="O5040" t="b">
        <f t="shared" si="860"/>
        <v>0</v>
      </c>
      <c r="P5040" t="b">
        <f t="shared" si="861"/>
        <v>1</v>
      </c>
      <c r="Q5040" t="b">
        <f t="shared" si="862"/>
        <v>0</v>
      </c>
      <c r="R5040" t="str">
        <f t="shared" si="863"/>
        <v>No</v>
      </c>
      <c r="S5040">
        <f t="shared" si="864"/>
        <v>0</v>
      </c>
      <c r="T5040" s="95">
        <f t="shared" si="865"/>
        <v>41389</v>
      </c>
      <c r="U5040" s="96">
        <f t="shared" si="866"/>
        <v>20.349350649350651</v>
      </c>
      <c r="V5040" t="str">
        <f>VLOOKUP(H5040, Table2_ContractType!$A$2:$B$4, 2,TRUE)</f>
        <v>2 Year</v>
      </c>
      <c r="W5040" t="str">
        <f>VLOOKUP(F5040, Table3_PhoneService!$A$2:B5082, 2, TRUE)</f>
        <v>One Line</v>
      </c>
      <c r="X5040" t="str">
        <f>VLOOKUP(G5040,Table4_InternetService!$A$2:$B$4, 2, FALSE)</f>
        <v>No Internet Service</v>
      </c>
      <c r="Y5040" s="98" t="str">
        <f t="shared" si="867"/>
        <v>Group5 over49mo</v>
      </c>
      <c r="Z5040" s="98" t="str">
        <f t="shared" si="868"/>
        <v>Phone</v>
      </c>
    </row>
    <row r="5041" spans="1:26" ht="15.75" customHeight="1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858"/>
        <v>16</v>
      </c>
      <c r="N5041" s="8" t="b">
        <f t="shared" si="859"/>
        <v>1</v>
      </c>
      <c r="O5041" t="b">
        <f t="shared" si="860"/>
        <v>1</v>
      </c>
      <c r="P5041" t="b">
        <f t="shared" si="861"/>
        <v>1</v>
      </c>
      <c r="Q5041" t="b">
        <f t="shared" si="862"/>
        <v>0</v>
      </c>
      <c r="R5041" t="str">
        <f t="shared" si="863"/>
        <v>No</v>
      </c>
      <c r="S5041">
        <f t="shared" si="864"/>
        <v>0</v>
      </c>
      <c r="T5041" s="95">
        <f t="shared" si="865"/>
        <v>43219</v>
      </c>
      <c r="U5041" s="96">
        <f t="shared" si="866"/>
        <v>24.975000000000001</v>
      </c>
      <c r="V5041" t="str">
        <f>VLOOKUP(H5041, Table2_ContractType!$A$2:$B$4, 2,TRUE)</f>
        <v>Month-to-Month</v>
      </c>
      <c r="W5041" t="str">
        <f>VLOOKUP(F5041, Table3_PhoneService!$A$2:B5083, 2, TRUE)</f>
        <v>Two or More Lines</v>
      </c>
      <c r="X5041" t="str">
        <f>VLOOKUP(G5041,Table4_InternetService!$A$2:$B$4, 2, FALSE)</f>
        <v>No Internet Service</v>
      </c>
      <c r="Y5041" s="98" t="str">
        <f t="shared" si="867"/>
        <v>Group2 13-24mo</v>
      </c>
      <c r="Z5041" s="98" t="str">
        <f t="shared" si="868"/>
        <v>Phone</v>
      </c>
    </row>
    <row r="5042" spans="1:26" ht="15.75" customHeight="1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858"/>
        <v>16</v>
      </c>
      <c r="N5042" s="8" t="b">
        <f t="shared" si="859"/>
        <v>1</v>
      </c>
      <c r="O5042" t="b">
        <f t="shared" si="860"/>
        <v>0</v>
      </c>
      <c r="P5042" t="b">
        <f t="shared" si="861"/>
        <v>1</v>
      </c>
      <c r="Q5042" t="b">
        <f t="shared" si="862"/>
        <v>1</v>
      </c>
      <c r="R5042" t="str">
        <f t="shared" si="863"/>
        <v>Yes</v>
      </c>
      <c r="S5042">
        <f t="shared" si="864"/>
        <v>3</v>
      </c>
      <c r="T5042" s="95">
        <f t="shared" si="865"/>
        <v>43219</v>
      </c>
      <c r="U5042" s="96">
        <f t="shared" si="866"/>
        <v>75.987499999999997</v>
      </c>
      <c r="V5042" t="str">
        <f>VLOOKUP(H5042, Table2_ContractType!$A$2:$B$4, 2,TRUE)</f>
        <v>Month-to-Month</v>
      </c>
      <c r="W5042" t="str">
        <f>VLOOKUP(F5042, Table3_PhoneService!$A$2:B5084, 2, TRUE)</f>
        <v>One Line</v>
      </c>
      <c r="X5042" t="str">
        <f>VLOOKUP(G5042,Table4_InternetService!$A$2:$B$4, 2, FALSE)</f>
        <v>DSL</v>
      </c>
      <c r="Y5042" s="98" t="str">
        <f t="shared" si="867"/>
        <v>Group2 13-24mo</v>
      </c>
      <c r="Z5042" s="98" t="str">
        <f t="shared" si="868"/>
        <v>Phone+internet</v>
      </c>
    </row>
    <row r="5043" spans="1:26" ht="15.75" customHeight="1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858"/>
        <v>8</v>
      </c>
      <c r="N5043" s="8" t="b">
        <f t="shared" si="859"/>
        <v>1</v>
      </c>
      <c r="O5043" t="b">
        <f t="shared" si="860"/>
        <v>1</v>
      </c>
      <c r="P5043" t="b">
        <f t="shared" si="861"/>
        <v>1</v>
      </c>
      <c r="Q5043" t="b">
        <f t="shared" si="862"/>
        <v>1</v>
      </c>
      <c r="R5043" t="str">
        <f t="shared" si="863"/>
        <v>Yes</v>
      </c>
      <c r="S5043">
        <f t="shared" si="864"/>
        <v>0</v>
      </c>
      <c r="T5043" s="95">
        <f t="shared" si="865"/>
        <v>43459</v>
      </c>
      <c r="U5043" s="96">
        <f t="shared" si="866"/>
        <v>105.91249999999999</v>
      </c>
      <c r="V5043" t="str">
        <f>VLOOKUP(H5043, Table2_ContractType!$A$2:$B$4, 2,TRUE)</f>
        <v>Month-to-Month</v>
      </c>
      <c r="W5043" t="str">
        <f>VLOOKUP(F5043, Table3_PhoneService!$A$2:B5085, 2, TRUE)</f>
        <v>Two or More Lines</v>
      </c>
      <c r="X5043" t="str">
        <f>VLOOKUP(G5043,Table4_InternetService!$A$2:$B$4, 2, FALSE)</f>
        <v>Fiber Optic</v>
      </c>
      <c r="Y5043" s="98" t="str">
        <f t="shared" si="867"/>
        <v>Group1 0-12mo</v>
      </c>
      <c r="Z5043" s="98" t="str">
        <f t="shared" si="868"/>
        <v>Phone+internet</v>
      </c>
    </row>
    <row r="5044" spans="1:26" ht="15.75" customHeight="1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858"/>
        <v>8</v>
      </c>
      <c r="N5044" s="8" t="b">
        <f t="shared" si="859"/>
        <v>0</v>
      </c>
      <c r="O5044" t="b">
        <f t="shared" si="860"/>
        <v>0</v>
      </c>
      <c r="P5044" t="b">
        <f t="shared" si="861"/>
        <v>1</v>
      </c>
      <c r="Q5044" t="b">
        <f t="shared" si="862"/>
        <v>0</v>
      </c>
      <c r="R5044" t="str">
        <f t="shared" si="863"/>
        <v>No</v>
      </c>
      <c r="S5044">
        <f t="shared" si="864"/>
        <v>3</v>
      </c>
      <c r="T5044" s="95">
        <f t="shared" si="865"/>
        <v>43459</v>
      </c>
      <c r="U5044" s="96">
        <f t="shared" si="866"/>
        <v>25.493749999999999</v>
      </c>
      <c r="V5044" t="str">
        <f>VLOOKUP(H5044, Table2_ContractType!$A$2:$B$4, 2,TRUE)</f>
        <v>1 Year</v>
      </c>
      <c r="W5044" t="str">
        <f>VLOOKUP(F5044, Table3_PhoneService!$A$2:B5086, 2, TRUE)</f>
        <v>Two or More Lines</v>
      </c>
      <c r="X5044" t="str">
        <f>VLOOKUP(G5044,Table4_InternetService!$A$2:$B$4, 2, FALSE)</f>
        <v>No Internet Service</v>
      </c>
      <c r="Y5044" s="98" t="str">
        <f t="shared" si="867"/>
        <v>Group1 0-12mo</v>
      </c>
      <c r="Z5044" s="98" t="str">
        <f t="shared" si="868"/>
        <v>Phone</v>
      </c>
    </row>
    <row r="5045" spans="1:26" ht="15.75" customHeight="1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858"/>
        <v>25</v>
      </c>
      <c r="N5045" s="8" t="b">
        <f t="shared" si="859"/>
        <v>0</v>
      </c>
      <c r="O5045" t="b">
        <f t="shared" si="860"/>
        <v>0</v>
      </c>
      <c r="P5045" t="b">
        <f t="shared" si="861"/>
        <v>0</v>
      </c>
      <c r="Q5045" t="b">
        <f t="shared" si="862"/>
        <v>1</v>
      </c>
      <c r="R5045" t="str">
        <f t="shared" si="863"/>
        <v>No</v>
      </c>
      <c r="S5045">
        <f t="shared" si="864"/>
        <v>1</v>
      </c>
      <c r="T5045" s="95">
        <f t="shared" si="865"/>
        <v>42949</v>
      </c>
      <c r="U5045" s="96">
        <f t="shared" si="866"/>
        <v>38.816000000000003</v>
      </c>
      <c r="V5045" t="str">
        <f>VLOOKUP(H5045, Table2_ContractType!$A$2:$B$4, 2,TRUE)</f>
        <v>1 Year</v>
      </c>
      <c r="W5045" t="str">
        <f>VLOOKUP(F5045, Table3_PhoneService!$A$2:B5087, 2, TRUE)</f>
        <v>No Phone Service</v>
      </c>
      <c r="X5045" t="str">
        <f>VLOOKUP(G5045,Table4_InternetService!$A$2:$B$4, 2, FALSE)</f>
        <v>DSL</v>
      </c>
      <c r="Y5045" s="98" t="str">
        <f t="shared" si="867"/>
        <v>Group3 25-36mo</v>
      </c>
      <c r="Z5045" s="98" t="str">
        <f t="shared" si="868"/>
        <v>Internet</v>
      </c>
    </row>
    <row r="5046" spans="1:26" ht="15.75" customHeight="1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858"/>
        <v>11</v>
      </c>
      <c r="N5046" s="8" t="b">
        <f t="shared" si="859"/>
        <v>0</v>
      </c>
      <c r="O5046" t="b">
        <f t="shared" si="860"/>
        <v>0</v>
      </c>
      <c r="P5046" t="b">
        <f t="shared" si="861"/>
        <v>1</v>
      </c>
      <c r="Q5046" t="b">
        <f t="shared" si="862"/>
        <v>0</v>
      </c>
      <c r="R5046" t="str">
        <f t="shared" si="863"/>
        <v>No</v>
      </c>
      <c r="S5046">
        <f t="shared" si="864"/>
        <v>3</v>
      </c>
      <c r="T5046" s="95">
        <f t="shared" si="865"/>
        <v>43369</v>
      </c>
      <c r="U5046" s="96">
        <f t="shared" si="866"/>
        <v>19.863636363636363</v>
      </c>
      <c r="V5046" t="str">
        <f>VLOOKUP(H5046, Table2_ContractType!$A$2:$B$4, 2,TRUE)</f>
        <v>Month-to-Month</v>
      </c>
      <c r="W5046" t="str">
        <f>VLOOKUP(F5046, Table3_PhoneService!$A$2:B5088, 2, TRUE)</f>
        <v>One Line</v>
      </c>
      <c r="X5046" t="str">
        <f>VLOOKUP(G5046,Table4_InternetService!$A$2:$B$4, 2, FALSE)</f>
        <v>No Internet Service</v>
      </c>
      <c r="Y5046" s="98" t="str">
        <f t="shared" si="867"/>
        <v>Group1 0-12mo</v>
      </c>
      <c r="Z5046" s="98" t="str">
        <f t="shared" si="868"/>
        <v>Phone</v>
      </c>
    </row>
    <row r="5047" spans="1:26" ht="15.75" customHeight="1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858"/>
        <v>1</v>
      </c>
      <c r="N5047" s="8" t="b">
        <f t="shared" si="859"/>
        <v>0</v>
      </c>
      <c r="O5047" t="b">
        <f t="shared" si="860"/>
        <v>0</v>
      </c>
      <c r="P5047" t="b">
        <f t="shared" si="861"/>
        <v>1</v>
      </c>
      <c r="Q5047" t="b">
        <f t="shared" si="862"/>
        <v>0</v>
      </c>
      <c r="R5047" t="str">
        <f t="shared" si="863"/>
        <v>No</v>
      </c>
      <c r="S5047">
        <f t="shared" si="864"/>
        <v>0</v>
      </c>
      <c r="T5047" s="95">
        <f t="shared" si="865"/>
        <v>43669</v>
      </c>
      <c r="U5047" s="96">
        <f t="shared" si="866"/>
        <v>20.05</v>
      </c>
      <c r="V5047" t="str">
        <f>VLOOKUP(H5047, Table2_ContractType!$A$2:$B$4, 2,TRUE)</f>
        <v>Month-to-Month</v>
      </c>
      <c r="W5047" t="str">
        <f>VLOOKUP(F5047, Table3_PhoneService!$A$2:B5089, 2, TRUE)</f>
        <v>One Line</v>
      </c>
      <c r="X5047" t="str">
        <f>VLOOKUP(G5047,Table4_InternetService!$A$2:$B$4, 2, FALSE)</f>
        <v>No Internet Service</v>
      </c>
      <c r="Y5047" s="98" t="str">
        <f t="shared" si="867"/>
        <v>Group1 0-12mo</v>
      </c>
      <c r="Z5047" s="98" t="str">
        <f t="shared" si="868"/>
        <v>Phone</v>
      </c>
    </row>
    <row r="5048" spans="1:26" ht="15.75" customHeight="1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858"/>
        <v>72</v>
      </c>
      <c r="N5048" s="8" t="b">
        <f t="shared" si="859"/>
        <v>1</v>
      </c>
      <c r="O5048" t="b">
        <f t="shared" si="860"/>
        <v>0</v>
      </c>
      <c r="P5048" t="b">
        <f t="shared" si="861"/>
        <v>1</v>
      </c>
      <c r="Q5048" t="b">
        <f t="shared" si="862"/>
        <v>0</v>
      </c>
      <c r="R5048" t="str">
        <f t="shared" si="863"/>
        <v>No</v>
      </c>
      <c r="S5048">
        <f t="shared" si="864"/>
        <v>1</v>
      </c>
      <c r="T5048" s="95">
        <f t="shared" si="865"/>
        <v>41539</v>
      </c>
      <c r="U5048" s="96">
        <f t="shared" si="866"/>
        <v>26.590277777777779</v>
      </c>
      <c r="V5048" t="str">
        <f>VLOOKUP(H5048, Table2_ContractType!$A$2:$B$4, 2,TRUE)</f>
        <v>2 Year</v>
      </c>
      <c r="W5048" t="str">
        <f>VLOOKUP(F5048, Table3_PhoneService!$A$2:B5090, 2, TRUE)</f>
        <v>Two or More Lines</v>
      </c>
      <c r="X5048" t="str">
        <f>VLOOKUP(G5048,Table4_InternetService!$A$2:$B$4, 2, FALSE)</f>
        <v>No Internet Service</v>
      </c>
      <c r="Y5048" s="98" t="str">
        <f t="shared" si="867"/>
        <v>Group5 over49mo</v>
      </c>
      <c r="Z5048" s="98" t="str">
        <f t="shared" si="868"/>
        <v>Phone</v>
      </c>
    </row>
    <row r="5049" spans="1:26" ht="15.75" customHeight="1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858"/>
        <v>44</v>
      </c>
      <c r="N5049" s="8" t="b">
        <f t="shared" si="859"/>
        <v>0</v>
      </c>
      <c r="O5049" t="b">
        <f t="shared" si="860"/>
        <v>0</v>
      </c>
      <c r="P5049" t="b">
        <f t="shared" si="861"/>
        <v>1</v>
      </c>
      <c r="Q5049" t="b">
        <f t="shared" si="862"/>
        <v>1</v>
      </c>
      <c r="R5049" t="str">
        <f t="shared" si="863"/>
        <v>Yes</v>
      </c>
      <c r="S5049">
        <f t="shared" si="864"/>
        <v>3</v>
      </c>
      <c r="T5049" s="95">
        <f t="shared" si="865"/>
        <v>42379</v>
      </c>
      <c r="U5049" s="96">
        <f t="shared" si="866"/>
        <v>72.121590909090912</v>
      </c>
      <c r="V5049" t="str">
        <f>VLOOKUP(H5049, Table2_ContractType!$A$2:$B$4, 2,TRUE)</f>
        <v>1 Year</v>
      </c>
      <c r="W5049" t="str">
        <f>VLOOKUP(F5049, Table3_PhoneService!$A$2:B5091, 2, TRUE)</f>
        <v>Two or More Lines</v>
      </c>
      <c r="X5049" t="str">
        <f>VLOOKUP(G5049,Table4_InternetService!$A$2:$B$4, 2, FALSE)</f>
        <v>DSL</v>
      </c>
      <c r="Y5049" s="98" t="str">
        <f t="shared" si="867"/>
        <v>Group4 37-48mo</v>
      </c>
      <c r="Z5049" s="98" t="str">
        <f t="shared" si="868"/>
        <v>Phone+internet</v>
      </c>
    </row>
    <row r="5050" spans="1:26" ht="15.75" customHeight="1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858"/>
        <v>73</v>
      </c>
      <c r="N5050" s="8" t="b">
        <f t="shared" si="859"/>
        <v>1</v>
      </c>
      <c r="O5050" t="b">
        <f t="shared" si="860"/>
        <v>0</v>
      </c>
      <c r="P5050" t="b">
        <f t="shared" si="861"/>
        <v>1</v>
      </c>
      <c r="Q5050" t="b">
        <f t="shared" si="862"/>
        <v>1</v>
      </c>
      <c r="R5050" t="str">
        <f t="shared" si="863"/>
        <v>Yes</v>
      </c>
      <c r="S5050">
        <f t="shared" si="864"/>
        <v>3</v>
      </c>
      <c r="T5050" s="95">
        <f t="shared" si="865"/>
        <v>41509</v>
      </c>
      <c r="U5050" s="96">
        <f t="shared" si="866"/>
        <v>83.519178082191772</v>
      </c>
      <c r="V5050" t="str">
        <f>VLOOKUP(H5050, Table2_ContractType!$A$2:$B$4, 2,TRUE)</f>
        <v>2 Year</v>
      </c>
      <c r="W5050" t="str">
        <f>VLOOKUP(F5050, Table3_PhoneService!$A$2:B5092, 2, TRUE)</f>
        <v>One Line</v>
      </c>
      <c r="X5050" t="str">
        <f>VLOOKUP(G5050,Table4_InternetService!$A$2:$B$4, 2, FALSE)</f>
        <v>DSL</v>
      </c>
      <c r="Y5050" s="98" t="str">
        <f t="shared" si="867"/>
        <v>Group5 over49mo</v>
      </c>
      <c r="Z5050" s="98" t="str">
        <f t="shared" si="868"/>
        <v>Phone+internet</v>
      </c>
    </row>
    <row r="5051" spans="1:26" ht="15.75" customHeight="1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858"/>
        <v>9</v>
      </c>
      <c r="N5051" s="8" t="b">
        <f t="shared" si="859"/>
        <v>1</v>
      </c>
      <c r="O5051" t="b">
        <f t="shared" si="860"/>
        <v>0</v>
      </c>
      <c r="P5051" t="b">
        <f t="shared" si="861"/>
        <v>1</v>
      </c>
      <c r="Q5051" t="b">
        <f t="shared" si="862"/>
        <v>1</v>
      </c>
      <c r="R5051" t="str">
        <f t="shared" si="863"/>
        <v>Yes</v>
      </c>
      <c r="S5051">
        <f t="shared" si="864"/>
        <v>3</v>
      </c>
      <c r="T5051" s="95">
        <f t="shared" si="865"/>
        <v>43429</v>
      </c>
      <c r="U5051" s="96">
        <f t="shared" si="866"/>
        <v>46.922222222222224</v>
      </c>
      <c r="V5051" t="str">
        <f>VLOOKUP(H5051, Table2_ContractType!$A$2:$B$4, 2,TRUE)</f>
        <v>1 Year</v>
      </c>
      <c r="W5051" t="str">
        <f>VLOOKUP(F5051, Table3_PhoneService!$A$2:B5093, 2, TRUE)</f>
        <v>One Line</v>
      </c>
      <c r="X5051" t="str">
        <f>VLOOKUP(G5051,Table4_InternetService!$A$2:$B$4, 2, FALSE)</f>
        <v>DSL</v>
      </c>
      <c r="Y5051" s="98" t="str">
        <f t="shared" si="867"/>
        <v>Group1 0-12mo</v>
      </c>
      <c r="Z5051" s="98" t="str">
        <f t="shared" si="868"/>
        <v>Phone+internet</v>
      </c>
    </row>
    <row r="5052" spans="1:26" ht="15.75" customHeight="1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858"/>
        <v>51</v>
      </c>
      <c r="N5052" s="8" t="b">
        <f t="shared" si="859"/>
        <v>0</v>
      </c>
      <c r="O5052" t="b">
        <f t="shared" si="860"/>
        <v>0</v>
      </c>
      <c r="P5052" t="b">
        <f t="shared" si="861"/>
        <v>1</v>
      </c>
      <c r="Q5052" t="b">
        <f t="shared" si="862"/>
        <v>1</v>
      </c>
      <c r="R5052" t="str">
        <f t="shared" si="863"/>
        <v>Yes</v>
      </c>
      <c r="S5052">
        <f t="shared" si="864"/>
        <v>1</v>
      </c>
      <c r="T5052" s="95">
        <f t="shared" si="865"/>
        <v>42169</v>
      </c>
      <c r="U5052" s="96">
        <f t="shared" si="866"/>
        <v>99.210784313725483</v>
      </c>
      <c r="V5052" t="str">
        <f>VLOOKUP(H5052, Table2_ContractType!$A$2:$B$4, 2,TRUE)</f>
        <v>1 Year</v>
      </c>
      <c r="W5052" t="str">
        <f>VLOOKUP(F5052, Table3_PhoneService!$A$2:B5094, 2, TRUE)</f>
        <v>Two or More Lines</v>
      </c>
      <c r="X5052" t="str">
        <f>VLOOKUP(G5052,Table4_InternetService!$A$2:$B$4, 2, FALSE)</f>
        <v>Fiber Optic</v>
      </c>
      <c r="Y5052" s="98" t="str">
        <f t="shared" si="867"/>
        <v>Group5 over49mo</v>
      </c>
      <c r="Z5052" s="98" t="str">
        <f t="shared" si="868"/>
        <v>Phone+internet</v>
      </c>
    </row>
    <row r="5053" spans="1:26" ht="15.75" customHeight="1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858"/>
        <v>66</v>
      </c>
      <c r="N5053" s="8" t="b">
        <f t="shared" si="859"/>
        <v>1</v>
      </c>
      <c r="O5053" t="b">
        <f t="shared" si="860"/>
        <v>0</v>
      </c>
      <c r="P5053" t="b">
        <f t="shared" si="861"/>
        <v>1</v>
      </c>
      <c r="Q5053" t="b">
        <f t="shared" si="862"/>
        <v>1</v>
      </c>
      <c r="R5053" t="str">
        <f t="shared" si="863"/>
        <v>Yes</v>
      </c>
      <c r="S5053">
        <f t="shared" si="864"/>
        <v>3</v>
      </c>
      <c r="T5053" s="95">
        <f t="shared" si="865"/>
        <v>41719</v>
      </c>
      <c r="U5053" s="96">
        <f t="shared" si="866"/>
        <v>74.028030303030306</v>
      </c>
      <c r="V5053" t="str">
        <f>VLOOKUP(H5053, Table2_ContractType!$A$2:$B$4, 2,TRUE)</f>
        <v>1 Year</v>
      </c>
      <c r="W5053" t="str">
        <f>VLOOKUP(F5053, Table3_PhoneService!$A$2:B5095, 2, TRUE)</f>
        <v>Two or More Lines</v>
      </c>
      <c r="X5053" t="str">
        <f>VLOOKUP(G5053,Table4_InternetService!$A$2:$B$4, 2, FALSE)</f>
        <v>DSL</v>
      </c>
      <c r="Y5053" s="98" t="str">
        <f t="shared" si="867"/>
        <v>Group5 over49mo</v>
      </c>
      <c r="Z5053" s="98" t="str">
        <f t="shared" si="868"/>
        <v>Phone+internet</v>
      </c>
    </row>
    <row r="5054" spans="1:26" ht="15.75" customHeight="1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858"/>
        <v>15</v>
      </c>
      <c r="N5054" s="8" t="b">
        <f t="shared" si="859"/>
        <v>0</v>
      </c>
      <c r="O5054" t="b">
        <f t="shared" si="860"/>
        <v>0</v>
      </c>
      <c r="P5054" t="b">
        <f t="shared" si="861"/>
        <v>1</v>
      </c>
      <c r="Q5054" t="b">
        <f t="shared" si="862"/>
        <v>1</v>
      </c>
      <c r="R5054" t="str">
        <f t="shared" si="863"/>
        <v>Yes</v>
      </c>
      <c r="S5054">
        <f t="shared" si="864"/>
        <v>2</v>
      </c>
      <c r="T5054" s="95">
        <f t="shared" si="865"/>
        <v>43249</v>
      </c>
      <c r="U5054" s="96">
        <f t="shared" si="866"/>
        <v>63.383333333333333</v>
      </c>
      <c r="V5054" t="str">
        <f>VLOOKUP(H5054, Table2_ContractType!$A$2:$B$4, 2,TRUE)</f>
        <v>1 Year</v>
      </c>
      <c r="W5054" t="str">
        <f>VLOOKUP(F5054, Table3_PhoneService!$A$2:B5096, 2, TRUE)</f>
        <v>One Line</v>
      </c>
      <c r="X5054" t="str">
        <f>VLOOKUP(G5054,Table4_InternetService!$A$2:$B$4, 2, FALSE)</f>
        <v>DSL</v>
      </c>
      <c r="Y5054" s="98" t="str">
        <f t="shared" si="867"/>
        <v>Group2 13-24mo</v>
      </c>
      <c r="Z5054" s="98" t="str">
        <f t="shared" si="868"/>
        <v>Phone+internet</v>
      </c>
    </row>
    <row r="5055" spans="1:26" ht="15.75" customHeight="1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858"/>
        <v>26</v>
      </c>
      <c r="N5055" s="8" t="b">
        <f t="shared" si="859"/>
        <v>1</v>
      </c>
      <c r="O5055" t="b">
        <f t="shared" si="860"/>
        <v>0</v>
      </c>
      <c r="P5055" t="b">
        <f t="shared" si="861"/>
        <v>1</v>
      </c>
      <c r="Q5055" t="b">
        <f t="shared" si="862"/>
        <v>1</v>
      </c>
      <c r="R5055" t="str">
        <f t="shared" si="863"/>
        <v>Yes</v>
      </c>
      <c r="S5055">
        <f t="shared" si="864"/>
        <v>1</v>
      </c>
      <c r="T5055" s="95">
        <f t="shared" si="865"/>
        <v>42919</v>
      </c>
      <c r="U5055" s="96">
        <f t="shared" si="866"/>
        <v>61.438461538461539</v>
      </c>
      <c r="V5055" t="str">
        <f>VLOOKUP(H5055, Table2_ContractType!$A$2:$B$4, 2,TRUE)</f>
        <v>1 Year</v>
      </c>
      <c r="W5055" t="str">
        <f>VLOOKUP(F5055, Table3_PhoneService!$A$2:B5097, 2, TRUE)</f>
        <v>One Line</v>
      </c>
      <c r="X5055" t="str">
        <f>VLOOKUP(G5055,Table4_InternetService!$A$2:$B$4, 2, FALSE)</f>
        <v>DSL</v>
      </c>
      <c r="Y5055" s="98" t="str">
        <f t="shared" si="867"/>
        <v>Group3 25-36mo</v>
      </c>
      <c r="Z5055" s="98" t="str">
        <f t="shared" si="868"/>
        <v>Phone+internet</v>
      </c>
    </row>
    <row r="5056" spans="1:26" ht="15.75" customHeight="1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858"/>
        <v>34</v>
      </c>
      <c r="N5056" s="8" t="b">
        <f t="shared" si="859"/>
        <v>1</v>
      </c>
      <c r="O5056" t="b">
        <f t="shared" si="860"/>
        <v>0</v>
      </c>
      <c r="P5056" t="b">
        <f t="shared" si="861"/>
        <v>1</v>
      </c>
      <c r="Q5056" t="b">
        <f t="shared" si="862"/>
        <v>0</v>
      </c>
      <c r="R5056" t="str">
        <f t="shared" si="863"/>
        <v>No</v>
      </c>
      <c r="S5056">
        <f t="shared" si="864"/>
        <v>3</v>
      </c>
      <c r="T5056" s="95">
        <f t="shared" si="865"/>
        <v>42679</v>
      </c>
      <c r="U5056" s="96">
        <f t="shared" si="866"/>
        <v>25.95735294117647</v>
      </c>
      <c r="V5056" t="str">
        <f>VLOOKUP(H5056, Table2_ContractType!$A$2:$B$4, 2,TRUE)</f>
        <v>Month-to-Month</v>
      </c>
      <c r="W5056" t="str">
        <f>VLOOKUP(F5056, Table3_PhoneService!$A$2:B5098, 2, TRUE)</f>
        <v>Two or More Lines</v>
      </c>
      <c r="X5056" t="str">
        <f>VLOOKUP(G5056,Table4_InternetService!$A$2:$B$4, 2, FALSE)</f>
        <v>No Internet Service</v>
      </c>
      <c r="Y5056" s="98" t="str">
        <f t="shared" si="867"/>
        <v>Group3 25-36mo</v>
      </c>
      <c r="Z5056" s="98" t="str">
        <f t="shared" si="868"/>
        <v>Phone</v>
      </c>
    </row>
    <row r="5057" spans="1:26" ht="15.75" customHeight="1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858"/>
        <v>21</v>
      </c>
      <c r="N5057" s="8" t="b">
        <f t="shared" si="859"/>
        <v>1</v>
      </c>
      <c r="O5057" t="b">
        <f t="shared" si="860"/>
        <v>0</v>
      </c>
      <c r="P5057" t="b">
        <f t="shared" si="861"/>
        <v>1</v>
      </c>
      <c r="Q5057" t="b">
        <f t="shared" si="862"/>
        <v>1</v>
      </c>
      <c r="R5057" t="str">
        <f t="shared" si="863"/>
        <v>Yes</v>
      </c>
      <c r="S5057">
        <f t="shared" si="864"/>
        <v>1</v>
      </c>
      <c r="T5057" s="95">
        <f t="shared" si="865"/>
        <v>43069</v>
      </c>
      <c r="U5057" s="96">
        <f t="shared" si="866"/>
        <v>71.288095238095238</v>
      </c>
      <c r="V5057" t="str">
        <f>VLOOKUP(H5057, Table2_ContractType!$A$2:$B$4, 2,TRUE)</f>
        <v>1 Year</v>
      </c>
      <c r="W5057" t="str">
        <f>VLOOKUP(F5057, Table3_PhoneService!$A$2:B5099, 2, TRUE)</f>
        <v>Two or More Lines</v>
      </c>
      <c r="X5057" t="str">
        <f>VLOOKUP(G5057,Table4_InternetService!$A$2:$B$4, 2, FALSE)</f>
        <v>DSL</v>
      </c>
      <c r="Y5057" s="98" t="str">
        <f t="shared" si="867"/>
        <v>Group2 13-24mo</v>
      </c>
      <c r="Z5057" s="98" t="str">
        <f t="shared" si="868"/>
        <v>Phone+internet</v>
      </c>
    </row>
    <row r="5058" spans="1:26" ht="15.75" customHeight="1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ref="M5058:M5121" si="869">ROUND(K5058/J5058,0)</f>
        <v>52</v>
      </c>
      <c r="N5058" s="8" t="b">
        <f t="shared" ref="N5058:N5121" si="870">IF(B5058="Female", TRUE, FALSE)</f>
        <v>0</v>
      </c>
      <c r="O5058" t="b">
        <f t="shared" ref="O5058:O5121" si="871">IF(L5058="Yes", TRUE, FALSE)</f>
        <v>0</v>
      </c>
      <c r="P5058" t="b">
        <f t="shared" ref="P5058:P5121" si="872">IF(F5058&gt;=1, TRUE, FALSE)</f>
        <v>1</v>
      </c>
      <c r="Q5058" t="b">
        <f t="shared" ref="Q5058:Q5121" si="873">IF(G5058&gt;=1, TRUE, FALSE)</f>
        <v>1</v>
      </c>
      <c r="R5058" t="str">
        <f t="shared" ref="R5058:R5121" si="874">IF(AND(Q5058=TRUE, P5058=TRUE), "Yes", "No")</f>
        <v>Yes</v>
      </c>
      <c r="S5058">
        <f t="shared" ref="S5058:S5121" si="875">IF(AND(D5058="No",E5058="No"),0,IF(AND(D5058="Yes",E5058="No"),1,IF(AND(D5058="No",E5058="Yes",Q5058),2,IF(AND(D5058="Yes",E5058="Yes"),3))))</f>
        <v>0</v>
      </c>
      <c r="T5058" s="95">
        <f t="shared" ref="T5058:T5121" si="876">DATE(2019, 8, 22)- (M5058*30)</f>
        <v>42139</v>
      </c>
      <c r="U5058" s="96">
        <f t="shared" ref="U5058:U5121" si="877">(K5058/M5058)</f>
        <v>89.469230769230762</v>
      </c>
      <c r="V5058" t="str">
        <f>VLOOKUP(H5058, Table2_ContractType!$A$2:$B$4, 2,TRUE)</f>
        <v>2 Year</v>
      </c>
      <c r="W5058" t="str">
        <f>VLOOKUP(F5058, Table3_PhoneService!$A$2:B5100, 2, TRUE)</f>
        <v>Two or More Lines</v>
      </c>
      <c r="X5058" t="str">
        <f>VLOOKUP(G5058,Table4_InternetService!$A$2:$B$4, 2, FALSE)</f>
        <v>DSL</v>
      </c>
      <c r="Y5058" s="98" t="str">
        <f t="shared" ref="Y5058:Y5121" si="878">IF((M5058&lt;12), "Group1 0-12mo", IF((M5058&lt;24), "Group2 13-24mo", IF((M5058&lt;36), "Group3 25-36mo", IF((M5058&lt;48), "Group4 37-48mo", IF((M5058&gt;4), "Group5 over49mo")))))</f>
        <v>Group5 over49mo</v>
      </c>
      <c r="Z5058" s="98" t="str">
        <f t="shared" ref="Z5058:Z5121" si="879">IF(R5058="Yes","Phone+internet",IF(P5058=TRUE,"Phone",IF(Q5058=TRUE,"Internet")))</f>
        <v>Phone+internet</v>
      </c>
    </row>
    <row r="5059" spans="1:26" ht="15.75" customHeight="1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869"/>
        <v>27</v>
      </c>
      <c r="N5059" s="8" t="b">
        <f t="shared" si="870"/>
        <v>0</v>
      </c>
      <c r="O5059" t="b">
        <f t="shared" si="871"/>
        <v>0</v>
      </c>
      <c r="P5059" t="b">
        <f t="shared" si="872"/>
        <v>1</v>
      </c>
      <c r="Q5059" t="b">
        <f t="shared" si="873"/>
        <v>1</v>
      </c>
      <c r="R5059" t="str">
        <f t="shared" si="874"/>
        <v>Yes</v>
      </c>
      <c r="S5059">
        <f t="shared" si="875"/>
        <v>0</v>
      </c>
      <c r="T5059" s="95">
        <f t="shared" si="876"/>
        <v>42889</v>
      </c>
      <c r="U5059" s="96">
        <f t="shared" si="877"/>
        <v>45.672222222222224</v>
      </c>
      <c r="V5059" t="str">
        <f>VLOOKUP(H5059, Table2_ContractType!$A$2:$B$4, 2,TRUE)</f>
        <v>Month-to-Month</v>
      </c>
      <c r="W5059" t="str">
        <f>VLOOKUP(F5059, Table3_PhoneService!$A$2:B5101, 2, TRUE)</f>
        <v>One Line</v>
      </c>
      <c r="X5059" t="str">
        <f>VLOOKUP(G5059,Table4_InternetService!$A$2:$B$4, 2, FALSE)</f>
        <v>DSL</v>
      </c>
      <c r="Y5059" s="98" t="str">
        <f t="shared" si="878"/>
        <v>Group3 25-36mo</v>
      </c>
      <c r="Z5059" s="98" t="str">
        <f t="shared" si="879"/>
        <v>Phone+internet</v>
      </c>
    </row>
    <row r="5060" spans="1:26" ht="15.75" customHeight="1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869"/>
        <v>69</v>
      </c>
      <c r="N5060" s="8" t="b">
        <f t="shared" si="870"/>
        <v>1</v>
      </c>
      <c r="O5060" t="b">
        <f t="shared" si="871"/>
        <v>0</v>
      </c>
      <c r="P5060" t="b">
        <f t="shared" si="872"/>
        <v>0</v>
      </c>
      <c r="Q5060" t="b">
        <f t="shared" si="873"/>
        <v>1</v>
      </c>
      <c r="R5060" t="str">
        <f t="shared" si="874"/>
        <v>No</v>
      </c>
      <c r="S5060">
        <f t="shared" si="875"/>
        <v>1</v>
      </c>
      <c r="T5060" s="95">
        <f t="shared" si="876"/>
        <v>41629</v>
      </c>
      <c r="U5060" s="96">
        <f t="shared" si="877"/>
        <v>47.298550724637678</v>
      </c>
      <c r="V5060" t="str">
        <f>VLOOKUP(H5060, Table2_ContractType!$A$2:$B$4, 2,TRUE)</f>
        <v>2 Year</v>
      </c>
      <c r="W5060" t="str">
        <f>VLOOKUP(F5060, Table3_PhoneService!$A$2:B5102, 2, TRUE)</f>
        <v>No Phone Service</v>
      </c>
      <c r="X5060" t="str">
        <f>VLOOKUP(G5060,Table4_InternetService!$A$2:$B$4, 2, FALSE)</f>
        <v>DSL</v>
      </c>
      <c r="Y5060" s="98" t="str">
        <f t="shared" si="878"/>
        <v>Group5 over49mo</v>
      </c>
      <c r="Z5060" s="98" t="str">
        <f t="shared" si="879"/>
        <v>Internet</v>
      </c>
    </row>
    <row r="5061" spans="1:26" ht="15.75" customHeight="1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869"/>
        <v>32</v>
      </c>
      <c r="N5061" s="8" t="b">
        <f t="shared" si="870"/>
        <v>0</v>
      </c>
      <c r="O5061" t="b">
        <f t="shared" si="871"/>
        <v>1</v>
      </c>
      <c r="P5061" t="b">
        <f t="shared" si="872"/>
        <v>1</v>
      </c>
      <c r="Q5061" t="b">
        <f t="shared" si="873"/>
        <v>1</v>
      </c>
      <c r="R5061" t="str">
        <f t="shared" si="874"/>
        <v>Yes</v>
      </c>
      <c r="S5061">
        <f t="shared" si="875"/>
        <v>0</v>
      </c>
      <c r="T5061" s="95">
        <f t="shared" si="876"/>
        <v>42739</v>
      </c>
      <c r="U5061" s="96">
        <f t="shared" si="877"/>
        <v>67.848437500000003</v>
      </c>
      <c r="V5061" t="str">
        <f>VLOOKUP(H5061, Table2_ContractType!$A$2:$B$4, 2,TRUE)</f>
        <v>Month-to-Month</v>
      </c>
      <c r="W5061" t="str">
        <f>VLOOKUP(F5061, Table3_PhoneService!$A$2:B5103, 2, TRUE)</f>
        <v>One Line</v>
      </c>
      <c r="X5061" t="str">
        <f>VLOOKUP(G5061,Table4_InternetService!$A$2:$B$4, 2, FALSE)</f>
        <v>Fiber Optic</v>
      </c>
      <c r="Y5061" s="98" t="str">
        <f t="shared" si="878"/>
        <v>Group3 25-36mo</v>
      </c>
      <c r="Z5061" s="98" t="str">
        <f t="shared" si="879"/>
        <v>Phone+internet</v>
      </c>
    </row>
    <row r="5062" spans="1:26" ht="15.75" customHeight="1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869"/>
        <v>62</v>
      </c>
      <c r="N5062" s="8" t="b">
        <f t="shared" si="870"/>
        <v>0</v>
      </c>
      <c r="O5062" t="b">
        <f t="shared" si="871"/>
        <v>0</v>
      </c>
      <c r="P5062" t="b">
        <f t="shared" si="872"/>
        <v>1</v>
      </c>
      <c r="Q5062" t="b">
        <f t="shared" si="873"/>
        <v>1</v>
      </c>
      <c r="R5062" t="str">
        <f t="shared" si="874"/>
        <v>Yes</v>
      </c>
      <c r="S5062">
        <f t="shared" si="875"/>
        <v>3</v>
      </c>
      <c r="T5062" s="95">
        <f t="shared" si="876"/>
        <v>41839</v>
      </c>
      <c r="U5062" s="96">
        <f t="shared" si="877"/>
        <v>66.081451612903223</v>
      </c>
      <c r="V5062" t="str">
        <f>VLOOKUP(H5062, Table2_ContractType!$A$2:$B$4, 2,TRUE)</f>
        <v>2 Year</v>
      </c>
      <c r="W5062" t="str">
        <f>VLOOKUP(F5062, Table3_PhoneService!$A$2:B5104, 2, TRUE)</f>
        <v>One Line</v>
      </c>
      <c r="X5062" t="str">
        <f>VLOOKUP(G5062,Table4_InternetService!$A$2:$B$4, 2, FALSE)</f>
        <v>DSL</v>
      </c>
      <c r="Y5062" s="98" t="str">
        <f t="shared" si="878"/>
        <v>Group5 over49mo</v>
      </c>
      <c r="Z5062" s="98" t="str">
        <f t="shared" si="879"/>
        <v>Phone+internet</v>
      </c>
    </row>
    <row r="5063" spans="1:26" ht="15.75" customHeight="1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869"/>
        <v>57</v>
      </c>
      <c r="N5063" s="8" t="b">
        <f t="shared" si="870"/>
        <v>1</v>
      </c>
      <c r="O5063" t="b">
        <f t="shared" si="871"/>
        <v>0</v>
      </c>
      <c r="P5063" t="b">
        <f t="shared" si="872"/>
        <v>1</v>
      </c>
      <c r="Q5063" t="b">
        <f t="shared" si="873"/>
        <v>0</v>
      </c>
      <c r="R5063" t="str">
        <f t="shared" si="874"/>
        <v>No</v>
      </c>
      <c r="S5063">
        <f t="shared" si="875"/>
        <v>0</v>
      </c>
      <c r="T5063" s="95">
        <f t="shared" si="876"/>
        <v>41989</v>
      </c>
      <c r="U5063" s="96">
        <f t="shared" si="877"/>
        <v>19.791228070175436</v>
      </c>
      <c r="V5063" t="str">
        <f>VLOOKUP(H5063, Table2_ContractType!$A$2:$B$4, 2,TRUE)</f>
        <v>2 Year</v>
      </c>
      <c r="W5063" t="str">
        <f>VLOOKUP(F5063, Table3_PhoneService!$A$2:B5105, 2, TRUE)</f>
        <v>One Line</v>
      </c>
      <c r="X5063" t="str">
        <f>VLOOKUP(G5063,Table4_InternetService!$A$2:$B$4, 2, FALSE)</f>
        <v>No Internet Service</v>
      </c>
      <c r="Y5063" s="98" t="str">
        <f t="shared" si="878"/>
        <v>Group5 over49mo</v>
      </c>
      <c r="Z5063" s="98" t="str">
        <f t="shared" si="879"/>
        <v>Phone</v>
      </c>
    </row>
    <row r="5064" spans="1:26" ht="15.75" customHeight="1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869"/>
        <v>74</v>
      </c>
      <c r="N5064" s="8" t="b">
        <f t="shared" si="870"/>
        <v>1</v>
      </c>
      <c r="O5064" t="b">
        <f t="shared" si="871"/>
        <v>0</v>
      </c>
      <c r="P5064" t="b">
        <f t="shared" si="872"/>
        <v>1</v>
      </c>
      <c r="Q5064" t="b">
        <f t="shared" si="873"/>
        <v>0</v>
      </c>
      <c r="R5064" t="str">
        <f t="shared" si="874"/>
        <v>No</v>
      </c>
      <c r="S5064">
        <f t="shared" si="875"/>
        <v>1</v>
      </c>
      <c r="T5064" s="95">
        <f t="shared" si="876"/>
        <v>41479</v>
      </c>
      <c r="U5064" s="96">
        <f t="shared" si="877"/>
        <v>24.730405405405406</v>
      </c>
      <c r="V5064" t="str">
        <f>VLOOKUP(H5064, Table2_ContractType!$A$2:$B$4, 2,TRUE)</f>
        <v>2 Year</v>
      </c>
      <c r="W5064" t="str">
        <f>VLOOKUP(F5064, Table3_PhoneService!$A$2:B5106, 2, TRUE)</f>
        <v>Two or More Lines</v>
      </c>
      <c r="X5064" t="str">
        <f>VLOOKUP(G5064,Table4_InternetService!$A$2:$B$4, 2, FALSE)</f>
        <v>No Internet Service</v>
      </c>
      <c r="Y5064" s="98" t="str">
        <f t="shared" si="878"/>
        <v>Group5 over49mo</v>
      </c>
      <c r="Z5064" s="98" t="str">
        <f t="shared" si="879"/>
        <v>Phone</v>
      </c>
    </row>
    <row r="5065" spans="1:26" ht="15.75" customHeight="1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869"/>
        <v>1</v>
      </c>
      <c r="N5065" s="8" t="b">
        <f t="shared" si="870"/>
        <v>0</v>
      </c>
      <c r="O5065" t="b">
        <f t="shared" si="871"/>
        <v>1</v>
      </c>
      <c r="P5065" t="b">
        <f t="shared" si="872"/>
        <v>1</v>
      </c>
      <c r="Q5065" t="b">
        <f t="shared" si="873"/>
        <v>1</v>
      </c>
      <c r="R5065" t="str">
        <f t="shared" si="874"/>
        <v>Yes</v>
      </c>
      <c r="S5065">
        <f t="shared" si="875"/>
        <v>0</v>
      </c>
      <c r="T5065" s="95">
        <f t="shared" si="876"/>
        <v>43669</v>
      </c>
      <c r="U5065" s="96">
        <f t="shared" si="877"/>
        <v>84.5</v>
      </c>
      <c r="V5065" t="str">
        <f>VLOOKUP(H5065, Table2_ContractType!$A$2:$B$4, 2,TRUE)</f>
        <v>Month-to-Month</v>
      </c>
      <c r="W5065" t="str">
        <f>VLOOKUP(F5065, Table3_PhoneService!$A$2:B5107, 2, TRUE)</f>
        <v>Two or More Lines</v>
      </c>
      <c r="X5065" t="str">
        <f>VLOOKUP(G5065,Table4_InternetService!$A$2:$B$4, 2, FALSE)</f>
        <v>Fiber Optic</v>
      </c>
      <c r="Y5065" s="98" t="str">
        <f t="shared" si="878"/>
        <v>Group1 0-12mo</v>
      </c>
      <c r="Z5065" s="98" t="str">
        <f t="shared" si="879"/>
        <v>Phone+internet</v>
      </c>
    </row>
    <row r="5066" spans="1:26" ht="15.75" customHeight="1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869"/>
        <v>38</v>
      </c>
      <c r="N5066" s="8" t="b">
        <f t="shared" si="870"/>
        <v>0</v>
      </c>
      <c r="O5066" t="b">
        <f t="shared" si="871"/>
        <v>0</v>
      </c>
      <c r="P5066" t="b">
        <f t="shared" si="872"/>
        <v>1</v>
      </c>
      <c r="Q5066" t="b">
        <f t="shared" si="873"/>
        <v>1</v>
      </c>
      <c r="R5066" t="str">
        <f t="shared" si="874"/>
        <v>Yes</v>
      </c>
      <c r="S5066">
        <f t="shared" si="875"/>
        <v>0</v>
      </c>
      <c r="T5066" s="95">
        <f t="shared" si="876"/>
        <v>42559</v>
      </c>
      <c r="U5066" s="96">
        <f t="shared" si="877"/>
        <v>94.884210526315783</v>
      </c>
      <c r="V5066" t="str">
        <f>VLOOKUP(H5066, Table2_ContractType!$A$2:$B$4, 2,TRUE)</f>
        <v>1 Year</v>
      </c>
      <c r="W5066" t="str">
        <f>VLOOKUP(F5066, Table3_PhoneService!$A$2:B5108, 2, TRUE)</f>
        <v>Two or More Lines</v>
      </c>
      <c r="X5066" t="str">
        <f>VLOOKUP(G5066,Table4_InternetService!$A$2:$B$4, 2, FALSE)</f>
        <v>Fiber Optic</v>
      </c>
      <c r="Y5066" s="98" t="str">
        <f t="shared" si="878"/>
        <v>Group4 37-48mo</v>
      </c>
      <c r="Z5066" s="98" t="str">
        <f t="shared" si="879"/>
        <v>Phone+internet</v>
      </c>
    </row>
    <row r="5067" spans="1:26" ht="15.75" customHeight="1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869"/>
        <v>61</v>
      </c>
      <c r="N5067" s="8" t="b">
        <f t="shared" si="870"/>
        <v>1</v>
      </c>
      <c r="O5067" t="b">
        <f t="shared" si="871"/>
        <v>1</v>
      </c>
      <c r="P5067" t="b">
        <f t="shared" si="872"/>
        <v>1</v>
      </c>
      <c r="Q5067" t="b">
        <f t="shared" si="873"/>
        <v>1</v>
      </c>
      <c r="R5067" t="str">
        <f t="shared" si="874"/>
        <v>Yes</v>
      </c>
      <c r="S5067">
        <f t="shared" si="875"/>
        <v>1</v>
      </c>
      <c r="T5067" s="95">
        <f t="shared" si="876"/>
        <v>41869</v>
      </c>
      <c r="U5067" s="96">
        <f t="shared" si="877"/>
        <v>105</v>
      </c>
      <c r="V5067" t="str">
        <f>VLOOKUP(H5067, Table2_ContractType!$A$2:$B$4, 2,TRUE)</f>
        <v>1 Year</v>
      </c>
      <c r="W5067" t="str">
        <f>VLOOKUP(F5067, Table3_PhoneService!$A$2:B5109, 2, TRUE)</f>
        <v>Two or More Lines</v>
      </c>
      <c r="X5067" t="str">
        <f>VLOOKUP(G5067,Table4_InternetService!$A$2:$B$4, 2, FALSE)</f>
        <v>Fiber Optic</v>
      </c>
      <c r="Y5067" s="98" t="str">
        <f t="shared" si="878"/>
        <v>Group5 over49mo</v>
      </c>
      <c r="Z5067" s="98" t="str">
        <f t="shared" si="879"/>
        <v>Phone+internet</v>
      </c>
    </row>
    <row r="5068" spans="1:26" ht="15.75" customHeight="1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869"/>
        <v>17</v>
      </c>
      <c r="N5068" s="8" t="b">
        <f t="shared" si="870"/>
        <v>1</v>
      </c>
      <c r="O5068" t="b">
        <f t="shared" si="871"/>
        <v>0</v>
      </c>
      <c r="P5068" t="b">
        <f t="shared" si="872"/>
        <v>1</v>
      </c>
      <c r="Q5068" t="b">
        <f t="shared" si="873"/>
        <v>1</v>
      </c>
      <c r="R5068" t="str">
        <f t="shared" si="874"/>
        <v>Yes</v>
      </c>
      <c r="S5068">
        <f t="shared" si="875"/>
        <v>1</v>
      </c>
      <c r="T5068" s="95">
        <f t="shared" si="876"/>
        <v>43189</v>
      </c>
      <c r="U5068" s="96">
        <f t="shared" si="877"/>
        <v>79.350000000000009</v>
      </c>
      <c r="V5068" t="str">
        <f>VLOOKUP(H5068, Table2_ContractType!$A$2:$B$4, 2,TRUE)</f>
        <v>Month-to-Month</v>
      </c>
      <c r="W5068" t="str">
        <f>VLOOKUP(F5068, Table3_PhoneService!$A$2:B5110, 2, TRUE)</f>
        <v>Two or More Lines</v>
      </c>
      <c r="X5068" t="str">
        <f>VLOOKUP(G5068,Table4_InternetService!$A$2:$B$4, 2, FALSE)</f>
        <v>Fiber Optic</v>
      </c>
      <c r="Y5068" s="98" t="str">
        <f t="shared" si="878"/>
        <v>Group2 13-24mo</v>
      </c>
      <c r="Z5068" s="98" t="str">
        <f t="shared" si="879"/>
        <v>Phone+internet</v>
      </c>
    </row>
    <row r="5069" spans="1:26" ht="15.75" customHeight="1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869"/>
        <v>45</v>
      </c>
      <c r="N5069" s="8" t="b">
        <f t="shared" si="870"/>
        <v>0</v>
      </c>
      <c r="O5069" t="b">
        <f t="shared" si="871"/>
        <v>0</v>
      </c>
      <c r="P5069" t="b">
        <f t="shared" si="872"/>
        <v>1</v>
      </c>
      <c r="Q5069" t="b">
        <f t="shared" si="873"/>
        <v>1</v>
      </c>
      <c r="R5069" t="str">
        <f t="shared" si="874"/>
        <v>Yes</v>
      </c>
      <c r="S5069">
        <f t="shared" si="875"/>
        <v>0</v>
      </c>
      <c r="T5069" s="95">
        <f t="shared" si="876"/>
        <v>42349</v>
      </c>
      <c r="U5069" s="96">
        <f t="shared" si="877"/>
        <v>72.208888888888893</v>
      </c>
      <c r="V5069" t="str">
        <f>VLOOKUP(H5069, Table2_ContractType!$A$2:$B$4, 2,TRUE)</f>
        <v>Month-to-Month</v>
      </c>
      <c r="W5069" t="str">
        <f>VLOOKUP(F5069, Table3_PhoneService!$A$2:B5111, 2, TRUE)</f>
        <v>Two or More Lines</v>
      </c>
      <c r="X5069" t="str">
        <f>VLOOKUP(G5069,Table4_InternetService!$A$2:$B$4, 2, FALSE)</f>
        <v>Fiber Optic</v>
      </c>
      <c r="Y5069" s="98" t="str">
        <f t="shared" si="878"/>
        <v>Group4 37-48mo</v>
      </c>
      <c r="Z5069" s="98" t="str">
        <f t="shared" si="879"/>
        <v>Phone+internet</v>
      </c>
    </row>
    <row r="5070" spans="1:26" ht="15.75" customHeight="1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869"/>
        <v>5</v>
      </c>
      <c r="N5070" s="8" t="b">
        <f t="shared" si="870"/>
        <v>1</v>
      </c>
      <c r="O5070" t="b">
        <f t="shared" si="871"/>
        <v>0</v>
      </c>
      <c r="P5070" t="b">
        <f t="shared" si="872"/>
        <v>1</v>
      </c>
      <c r="Q5070" t="b">
        <f t="shared" si="873"/>
        <v>1</v>
      </c>
      <c r="R5070" t="str">
        <f t="shared" si="874"/>
        <v>Yes</v>
      </c>
      <c r="S5070">
        <f t="shared" si="875"/>
        <v>0</v>
      </c>
      <c r="T5070" s="95">
        <f t="shared" si="876"/>
        <v>43549</v>
      </c>
      <c r="U5070" s="96">
        <f t="shared" si="877"/>
        <v>56.79</v>
      </c>
      <c r="V5070" t="str">
        <f>VLOOKUP(H5070, Table2_ContractType!$A$2:$B$4, 2,TRUE)</f>
        <v>Month-to-Month</v>
      </c>
      <c r="W5070" t="str">
        <f>VLOOKUP(F5070, Table3_PhoneService!$A$2:B5112, 2, TRUE)</f>
        <v>Two or More Lines</v>
      </c>
      <c r="X5070" t="str">
        <f>VLOOKUP(G5070,Table4_InternetService!$A$2:$B$4, 2, FALSE)</f>
        <v>DSL</v>
      </c>
      <c r="Y5070" s="98" t="str">
        <f t="shared" si="878"/>
        <v>Group1 0-12mo</v>
      </c>
      <c r="Z5070" s="98" t="str">
        <f t="shared" si="879"/>
        <v>Phone+internet</v>
      </c>
    </row>
    <row r="5071" spans="1:26" ht="15.75" customHeight="1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869"/>
        <v>34</v>
      </c>
      <c r="N5071" s="8" t="b">
        <f t="shared" si="870"/>
        <v>0</v>
      </c>
      <c r="O5071" t="b">
        <f t="shared" si="871"/>
        <v>0</v>
      </c>
      <c r="P5071" t="b">
        <f t="shared" si="872"/>
        <v>1</v>
      </c>
      <c r="Q5071" t="b">
        <f t="shared" si="873"/>
        <v>1</v>
      </c>
      <c r="R5071" t="str">
        <f t="shared" si="874"/>
        <v>Yes</v>
      </c>
      <c r="S5071">
        <f t="shared" si="875"/>
        <v>3</v>
      </c>
      <c r="T5071" s="95">
        <f t="shared" si="876"/>
        <v>42679</v>
      </c>
      <c r="U5071" s="96">
        <f t="shared" si="877"/>
        <v>77.858823529411765</v>
      </c>
      <c r="V5071" t="str">
        <f>VLOOKUP(H5071, Table2_ContractType!$A$2:$B$4, 2,TRUE)</f>
        <v>1 Year</v>
      </c>
      <c r="W5071" t="str">
        <f>VLOOKUP(F5071, Table3_PhoneService!$A$2:B5113, 2, TRUE)</f>
        <v>One Line</v>
      </c>
      <c r="X5071" t="str">
        <f>VLOOKUP(G5071,Table4_InternetService!$A$2:$B$4, 2, FALSE)</f>
        <v>Fiber Optic</v>
      </c>
      <c r="Y5071" s="98" t="str">
        <f t="shared" si="878"/>
        <v>Group3 25-36mo</v>
      </c>
      <c r="Z5071" s="98" t="str">
        <f t="shared" si="879"/>
        <v>Phone+internet</v>
      </c>
    </row>
    <row r="5072" spans="1:26" ht="15.75" customHeight="1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869"/>
        <v>17</v>
      </c>
      <c r="N5072" s="8" t="b">
        <f t="shared" si="870"/>
        <v>1</v>
      </c>
      <c r="O5072" t="b">
        <f t="shared" si="871"/>
        <v>0</v>
      </c>
      <c r="P5072" t="b">
        <f t="shared" si="872"/>
        <v>1</v>
      </c>
      <c r="Q5072" t="b">
        <f t="shared" si="873"/>
        <v>1</v>
      </c>
      <c r="R5072" t="str">
        <f t="shared" si="874"/>
        <v>Yes</v>
      </c>
      <c r="S5072">
        <f t="shared" si="875"/>
        <v>0</v>
      </c>
      <c r="T5072" s="95">
        <f t="shared" si="876"/>
        <v>43189</v>
      </c>
      <c r="U5072" s="96">
        <f t="shared" si="877"/>
        <v>79.155882352941177</v>
      </c>
      <c r="V5072" t="str">
        <f>VLOOKUP(H5072, Table2_ContractType!$A$2:$B$4, 2,TRUE)</f>
        <v>Month-to-Month</v>
      </c>
      <c r="W5072" t="str">
        <f>VLOOKUP(F5072, Table3_PhoneService!$A$2:B5114, 2, TRUE)</f>
        <v>Two or More Lines</v>
      </c>
      <c r="X5072" t="str">
        <f>VLOOKUP(G5072,Table4_InternetService!$A$2:$B$4, 2, FALSE)</f>
        <v>Fiber Optic</v>
      </c>
      <c r="Y5072" s="98" t="str">
        <f t="shared" si="878"/>
        <v>Group2 13-24mo</v>
      </c>
      <c r="Z5072" s="98" t="str">
        <f t="shared" si="879"/>
        <v>Phone+internet</v>
      </c>
    </row>
    <row r="5073" spans="1:26" ht="15.75" customHeight="1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869"/>
        <v>15</v>
      </c>
      <c r="N5073" s="8" t="b">
        <f t="shared" si="870"/>
        <v>0</v>
      </c>
      <c r="O5073" t="b">
        <f t="shared" si="871"/>
        <v>0</v>
      </c>
      <c r="P5073" t="b">
        <f t="shared" si="872"/>
        <v>1</v>
      </c>
      <c r="Q5073" t="b">
        <f t="shared" si="873"/>
        <v>1</v>
      </c>
      <c r="R5073" t="str">
        <f t="shared" si="874"/>
        <v>Yes</v>
      </c>
      <c r="S5073">
        <f t="shared" si="875"/>
        <v>1</v>
      </c>
      <c r="T5073" s="95">
        <f t="shared" si="876"/>
        <v>43249</v>
      </c>
      <c r="U5073" s="96">
        <f t="shared" si="877"/>
        <v>55.006666666666668</v>
      </c>
      <c r="V5073" t="str">
        <f>VLOOKUP(H5073, Table2_ContractType!$A$2:$B$4, 2,TRUE)</f>
        <v>Month-to-Month</v>
      </c>
      <c r="W5073" t="str">
        <f>VLOOKUP(F5073, Table3_PhoneService!$A$2:B5115, 2, TRUE)</f>
        <v>One Line</v>
      </c>
      <c r="X5073" t="str">
        <f>VLOOKUP(G5073,Table4_InternetService!$A$2:$B$4, 2, FALSE)</f>
        <v>DSL</v>
      </c>
      <c r="Y5073" s="98" t="str">
        <f t="shared" si="878"/>
        <v>Group2 13-24mo</v>
      </c>
      <c r="Z5073" s="98" t="str">
        <f t="shared" si="879"/>
        <v>Phone+internet</v>
      </c>
    </row>
    <row r="5074" spans="1:26" ht="15.75" customHeight="1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869"/>
        <v>8</v>
      </c>
      <c r="N5074" s="8" t="b">
        <f t="shared" si="870"/>
        <v>1</v>
      </c>
      <c r="O5074" t="b">
        <f t="shared" si="871"/>
        <v>1</v>
      </c>
      <c r="P5074" t="b">
        <f t="shared" si="872"/>
        <v>1</v>
      </c>
      <c r="Q5074" t="b">
        <f t="shared" si="873"/>
        <v>1</v>
      </c>
      <c r="R5074" t="str">
        <f t="shared" si="874"/>
        <v>Yes</v>
      </c>
      <c r="S5074">
        <f t="shared" si="875"/>
        <v>0</v>
      </c>
      <c r="T5074" s="95">
        <f t="shared" si="876"/>
        <v>43459</v>
      </c>
      <c r="U5074" s="96">
        <f t="shared" si="877"/>
        <v>75.78125</v>
      </c>
      <c r="V5074" t="str">
        <f>VLOOKUP(H5074, Table2_ContractType!$A$2:$B$4, 2,TRUE)</f>
        <v>Month-to-Month</v>
      </c>
      <c r="W5074" t="str">
        <f>VLOOKUP(F5074, Table3_PhoneService!$A$2:B5116, 2, TRUE)</f>
        <v>Two or More Lines</v>
      </c>
      <c r="X5074" t="str">
        <f>VLOOKUP(G5074,Table4_InternetService!$A$2:$B$4, 2, FALSE)</f>
        <v>Fiber Optic</v>
      </c>
      <c r="Y5074" s="98" t="str">
        <f t="shared" si="878"/>
        <v>Group1 0-12mo</v>
      </c>
      <c r="Z5074" s="98" t="str">
        <f t="shared" si="879"/>
        <v>Phone+internet</v>
      </c>
    </row>
    <row r="5075" spans="1:26" ht="15.75" customHeight="1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869"/>
        <v>48</v>
      </c>
      <c r="N5075" s="8" t="b">
        <f t="shared" si="870"/>
        <v>0</v>
      </c>
      <c r="O5075" t="b">
        <f t="shared" si="871"/>
        <v>0</v>
      </c>
      <c r="P5075" t="b">
        <f t="shared" si="872"/>
        <v>1</v>
      </c>
      <c r="Q5075" t="b">
        <f t="shared" si="873"/>
        <v>1</v>
      </c>
      <c r="R5075" t="str">
        <f t="shared" si="874"/>
        <v>Yes</v>
      </c>
      <c r="S5075">
        <f t="shared" si="875"/>
        <v>1</v>
      </c>
      <c r="T5075" s="95">
        <f t="shared" si="876"/>
        <v>42259</v>
      </c>
      <c r="U5075" s="96">
        <f t="shared" si="877"/>
        <v>110.73125</v>
      </c>
      <c r="V5075" t="str">
        <f>VLOOKUP(H5075, Table2_ContractType!$A$2:$B$4, 2,TRUE)</f>
        <v>Month-to-Month</v>
      </c>
      <c r="W5075" t="str">
        <f>VLOOKUP(F5075, Table3_PhoneService!$A$2:B5117, 2, TRUE)</f>
        <v>Two or More Lines</v>
      </c>
      <c r="X5075" t="str">
        <f>VLOOKUP(G5075,Table4_InternetService!$A$2:$B$4, 2, FALSE)</f>
        <v>Fiber Optic</v>
      </c>
      <c r="Y5075" s="98" t="str">
        <f t="shared" si="878"/>
        <v>Group5 over49mo</v>
      </c>
      <c r="Z5075" s="98" t="str">
        <f t="shared" si="879"/>
        <v>Phone+internet</v>
      </c>
    </row>
    <row r="5076" spans="1:26" ht="15.75" customHeight="1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869"/>
        <v>60</v>
      </c>
      <c r="N5076" s="8" t="b">
        <f t="shared" si="870"/>
        <v>1</v>
      </c>
      <c r="O5076" t="b">
        <f t="shared" si="871"/>
        <v>0</v>
      </c>
      <c r="P5076" t="b">
        <f t="shared" si="872"/>
        <v>0</v>
      </c>
      <c r="Q5076" t="b">
        <f t="shared" si="873"/>
        <v>1</v>
      </c>
      <c r="R5076" t="str">
        <f t="shared" si="874"/>
        <v>No</v>
      </c>
      <c r="S5076">
        <f t="shared" si="875"/>
        <v>3</v>
      </c>
      <c r="T5076" s="95">
        <f t="shared" si="876"/>
        <v>41899</v>
      </c>
      <c r="U5076" s="96">
        <f t="shared" si="877"/>
        <v>59.836666666666666</v>
      </c>
      <c r="V5076" t="str">
        <f>VLOOKUP(H5076, Table2_ContractType!$A$2:$B$4, 2,TRUE)</f>
        <v>2 Year</v>
      </c>
      <c r="W5076" t="str">
        <f>VLOOKUP(F5076, Table3_PhoneService!$A$2:B5118, 2, TRUE)</f>
        <v>No Phone Service</v>
      </c>
      <c r="X5076" t="str">
        <f>VLOOKUP(G5076,Table4_InternetService!$A$2:$B$4, 2, FALSE)</f>
        <v>DSL</v>
      </c>
      <c r="Y5076" s="98" t="str">
        <f t="shared" si="878"/>
        <v>Group5 over49mo</v>
      </c>
      <c r="Z5076" s="98" t="str">
        <f t="shared" si="879"/>
        <v>Internet</v>
      </c>
    </row>
    <row r="5077" spans="1:26" ht="15.75" customHeight="1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869"/>
        <v>25</v>
      </c>
      <c r="N5077" s="8" t="b">
        <f t="shared" si="870"/>
        <v>1</v>
      </c>
      <c r="O5077" t="b">
        <f t="shared" si="871"/>
        <v>1</v>
      </c>
      <c r="P5077" t="b">
        <f t="shared" si="872"/>
        <v>1</v>
      </c>
      <c r="Q5077" t="b">
        <f t="shared" si="873"/>
        <v>1</v>
      </c>
      <c r="R5077" t="str">
        <f t="shared" si="874"/>
        <v>Yes</v>
      </c>
      <c r="S5077">
        <f t="shared" si="875"/>
        <v>0</v>
      </c>
      <c r="T5077" s="95">
        <f t="shared" si="876"/>
        <v>42949</v>
      </c>
      <c r="U5077" s="96">
        <f t="shared" si="877"/>
        <v>80.61399999999999</v>
      </c>
      <c r="V5077" t="str">
        <f>VLOOKUP(H5077, Table2_ContractType!$A$2:$B$4, 2,TRUE)</f>
        <v>Month-to-Month</v>
      </c>
      <c r="W5077" t="str">
        <f>VLOOKUP(F5077, Table3_PhoneService!$A$2:B5119, 2, TRUE)</f>
        <v>One Line</v>
      </c>
      <c r="X5077" t="str">
        <f>VLOOKUP(G5077,Table4_InternetService!$A$2:$B$4, 2, FALSE)</f>
        <v>Fiber Optic</v>
      </c>
      <c r="Y5077" s="98" t="str">
        <f t="shared" si="878"/>
        <v>Group3 25-36mo</v>
      </c>
      <c r="Z5077" s="98" t="str">
        <f t="shared" si="879"/>
        <v>Phone+internet</v>
      </c>
    </row>
    <row r="5078" spans="1:26" ht="15.75" customHeight="1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869"/>
        <v>72</v>
      </c>
      <c r="N5078" s="8" t="b">
        <f t="shared" si="870"/>
        <v>1</v>
      </c>
      <c r="O5078" t="b">
        <f t="shared" si="871"/>
        <v>0</v>
      </c>
      <c r="P5078" t="b">
        <f t="shared" si="872"/>
        <v>1</v>
      </c>
      <c r="Q5078" t="b">
        <f t="shared" si="873"/>
        <v>1</v>
      </c>
      <c r="R5078" t="str">
        <f t="shared" si="874"/>
        <v>Yes</v>
      </c>
      <c r="S5078">
        <f t="shared" si="875"/>
        <v>0</v>
      </c>
      <c r="T5078" s="95">
        <f t="shared" si="876"/>
        <v>41539</v>
      </c>
      <c r="U5078" s="96">
        <f t="shared" si="877"/>
        <v>107.97291666666666</v>
      </c>
      <c r="V5078" t="str">
        <f>VLOOKUP(H5078, Table2_ContractType!$A$2:$B$4, 2,TRUE)</f>
        <v>2 Year</v>
      </c>
      <c r="W5078" t="str">
        <f>VLOOKUP(F5078, Table3_PhoneService!$A$2:B5120, 2, TRUE)</f>
        <v>Two or More Lines</v>
      </c>
      <c r="X5078" t="str">
        <f>VLOOKUP(G5078,Table4_InternetService!$A$2:$B$4, 2, FALSE)</f>
        <v>Fiber Optic</v>
      </c>
      <c r="Y5078" s="98" t="str">
        <f t="shared" si="878"/>
        <v>Group5 over49mo</v>
      </c>
      <c r="Z5078" s="98" t="str">
        <f t="shared" si="879"/>
        <v>Phone+internet</v>
      </c>
    </row>
    <row r="5079" spans="1:26" ht="15.75" customHeight="1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869"/>
        <v>68</v>
      </c>
      <c r="N5079" s="8" t="b">
        <f t="shared" si="870"/>
        <v>1</v>
      </c>
      <c r="O5079" t="b">
        <f t="shared" si="871"/>
        <v>0</v>
      </c>
      <c r="P5079" t="b">
        <f t="shared" si="872"/>
        <v>1</v>
      </c>
      <c r="Q5079" t="b">
        <f t="shared" si="873"/>
        <v>1</v>
      </c>
      <c r="R5079" t="str">
        <f t="shared" si="874"/>
        <v>Yes</v>
      </c>
      <c r="S5079">
        <f t="shared" si="875"/>
        <v>0</v>
      </c>
      <c r="T5079" s="95">
        <f t="shared" si="876"/>
        <v>41659</v>
      </c>
      <c r="U5079" s="96">
        <f t="shared" si="877"/>
        <v>102.59926470588235</v>
      </c>
      <c r="V5079" t="str">
        <f>VLOOKUP(H5079, Table2_ContractType!$A$2:$B$4, 2,TRUE)</f>
        <v>1 Year</v>
      </c>
      <c r="W5079" t="str">
        <f>VLOOKUP(F5079, Table3_PhoneService!$A$2:B5121, 2, TRUE)</f>
        <v>Two or More Lines</v>
      </c>
      <c r="X5079" t="str">
        <f>VLOOKUP(G5079,Table4_InternetService!$A$2:$B$4, 2, FALSE)</f>
        <v>Fiber Optic</v>
      </c>
      <c r="Y5079" s="98" t="str">
        <f t="shared" si="878"/>
        <v>Group5 over49mo</v>
      </c>
      <c r="Z5079" s="98" t="str">
        <f t="shared" si="879"/>
        <v>Phone+internet</v>
      </c>
    </row>
    <row r="5080" spans="1:26" ht="15.75" customHeight="1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869"/>
        <v>40</v>
      </c>
      <c r="N5080" s="8" t="b">
        <f t="shared" si="870"/>
        <v>1</v>
      </c>
      <c r="O5080" t="b">
        <f t="shared" si="871"/>
        <v>0</v>
      </c>
      <c r="P5080" t="b">
        <f t="shared" si="872"/>
        <v>1</v>
      </c>
      <c r="Q5080" t="b">
        <f t="shared" si="873"/>
        <v>1</v>
      </c>
      <c r="R5080" t="str">
        <f t="shared" si="874"/>
        <v>Yes</v>
      </c>
      <c r="S5080">
        <f t="shared" si="875"/>
        <v>3</v>
      </c>
      <c r="T5080" s="95">
        <f t="shared" si="876"/>
        <v>42499</v>
      </c>
      <c r="U5080" s="96">
        <f t="shared" si="877"/>
        <v>71.179999999999993</v>
      </c>
      <c r="V5080" t="str">
        <f>VLOOKUP(H5080, Table2_ContractType!$A$2:$B$4, 2,TRUE)</f>
        <v>Month-to-Month</v>
      </c>
      <c r="W5080" t="str">
        <f>VLOOKUP(F5080, Table3_PhoneService!$A$2:B5122, 2, TRUE)</f>
        <v>One Line</v>
      </c>
      <c r="X5080" t="str">
        <f>VLOOKUP(G5080,Table4_InternetService!$A$2:$B$4, 2, FALSE)</f>
        <v>DSL</v>
      </c>
      <c r="Y5080" s="98" t="str">
        <f t="shared" si="878"/>
        <v>Group4 37-48mo</v>
      </c>
      <c r="Z5080" s="98" t="str">
        <f t="shared" si="879"/>
        <v>Phone+internet</v>
      </c>
    </row>
    <row r="5081" spans="1:26" ht="15.75" customHeight="1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869"/>
        <v>72</v>
      </c>
      <c r="N5081" s="8" t="b">
        <f t="shared" si="870"/>
        <v>0</v>
      </c>
      <c r="O5081" t="b">
        <f t="shared" si="871"/>
        <v>1</v>
      </c>
      <c r="P5081" t="b">
        <f t="shared" si="872"/>
        <v>0</v>
      </c>
      <c r="Q5081" t="b">
        <f t="shared" si="873"/>
        <v>1</v>
      </c>
      <c r="R5081" t="str">
        <f t="shared" si="874"/>
        <v>No</v>
      </c>
      <c r="S5081">
        <f t="shared" si="875"/>
        <v>0</v>
      </c>
      <c r="T5081" s="95">
        <f t="shared" si="876"/>
        <v>41539</v>
      </c>
      <c r="U5081" s="96">
        <f t="shared" si="877"/>
        <v>45.33958333333333</v>
      </c>
      <c r="V5081" t="str">
        <f>VLOOKUP(H5081, Table2_ContractType!$A$2:$B$4, 2,TRUE)</f>
        <v>1 Year</v>
      </c>
      <c r="W5081" t="str">
        <f>VLOOKUP(F5081, Table3_PhoneService!$A$2:B5123, 2, TRUE)</f>
        <v>No Phone Service</v>
      </c>
      <c r="X5081" t="str">
        <f>VLOOKUP(G5081,Table4_InternetService!$A$2:$B$4, 2, FALSE)</f>
        <v>DSL</v>
      </c>
      <c r="Y5081" s="98" t="str">
        <f t="shared" si="878"/>
        <v>Group5 over49mo</v>
      </c>
      <c r="Z5081" s="98" t="str">
        <f t="shared" si="879"/>
        <v>Internet</v>
      </c>
    </row>
    <row r="5082" spans="1:26" ht="15.75" customHeight="1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869"/>
        <v>20</v>
      </c>
      <c r="N5082" s="8" t="b">
        <f t="shared" si="870"/>
        <v>0</v>
      </c>
      <c r="O5082" t="b">
        <f t="shared" si="871"/>
        <v>0</v>
      </c>
      <c r="P5082" t="b">
        <f t="shared" si="872"/>
        <v>1</v>
      </c>
      <c r="Q5082" t="b">
        <f t="shared" si="873"/>
        <v>0</v>
      </c>
      <c r="R5082" t="str">
        <f t="shared" si="874"/>
        <v>No</v>
      </c>
      <c r="S5082">
        <f t="shared" si="875"/>
        <v>0</v>
      </c>
      <c r="T5082" s="95">
        <f t="shared" si="876"/>
        <v>43099</v>
      </c>
      <c r="U5082" s="96">
        <f t="shared" si="877"/>
        <v>20.28</v>
      </c>
      <c r="V5082" t="str">
        <f>VLOOKUP(H5082, Table2_ContractType!$A$2:$B$4, 2,TRUE)</f>
        <v>1 Year</v>
      </c>
      <c r="W5082" t="str">
        <f>VLOOKUP(F5082, Table3_PhoneService!$A$2:B5124, 2, TRUE)</f>
        <v>One Line</v>
      </c>
      <c r="X5082" t="str">
        <f>VLOOKUP(G5082,Table4_InternetService!$A$2:$B$4, 2, FALSE)</f>
        <v>No Internet Service</v>
      </c>
      <c r="Y5082" s="98" t="str">
        <f t="shared" si="878"/>
        <v>Group2 13-24mo</v>
      </c>
      <c r="Z5082" s="98" t="str">
        <f t="shared" si="879"/>
        <v>Phone</v>
      </c>
    </row>
    <row r="5083" spans="1:26" ht="15.75" customHeight="1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869"/>
        <v>37</v>
      </c>
      <c r="N5083" s="8" t="b">
        <f t="shared" si="870"/>
        <v>0</v>
      </c>
      <c r="O5083" t="b">
        <f t="shared" si="871"/>
        <v>1</v>
      </c>
      <c r="P5083" t="b">
        <f t="shared" si="872"/>
        <v>1</v>
      </c>
      <c r="Q5083" t="b">
        <f t="shared" si="873"/>
        <v>1</v>
      </c>
      <c r="R5083" t="str">
        <f t="shared" si="874"/>
        <v>Yes</v>
      </c>
      <c r="S5083">
        <f t="shared" si="875"/>
        <v>1</v>
      </c>
      <c r="T5083" s="95">
        <f t="shared" si="876"/>
        <v>42589</v>
      </c>
      <c r="U5083" s="96">
        <f t="shared" si="877"/>
        <v>85.706756756756761</v>
      </c>
      <c r="V5083" t="str">
        <f>VLOOKUP(H5083, Table2_ContractType!$A$2:$B$4, 2,TRUE)</f>
        <v>Month-to-Month</v>
      </c>
      <c r="W5083" t="str">
        <f>VLOOKUP(F5083, Table3_PhoneService!$A$2:B5125, 2, TRUE)</f>
        <v>Two or More Lines</v>
      </c>
      <c r="X5083" t="str">
        <f>VLOOKUP(G5083,Table4_InternetService!$A$2:$B$4, 2, FALSE)</f>
        <v>Fiber Optic</v>
      </c>
      <c r="Y5083" s="98" t="str">
        <f t="shared" si="878"/>
        <v>Group4 37-48mo</v>
      </c>
      <c r="Z5083" s="98" t="str">
        <f t="shared" si="879"/>
        <v>Phone+internet</v>
      </c>
    </row>
    <row r="5084" spans="1:26" ht="15.75" customHeight="1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869"/>
        <v>49</v>
      </c>
      <c r="N5084" s="8" t="b">
        <f t="shared" si="870"/>
        <v>0</v>
      </c>
      <c r="O5084" t="b">
        <f t="shared" si="871"/>
        <v>0</v>
      </c>
      <c r="P5084" t="b">
        <f t="shared" si="872"/>
        <v>1</v>
      </c>
      <c r="Q5084" t="b">
        <f t="shared" si="873"/>
        <v>1</v>
      </c>
      <c r="R5084" t="str">
        <f t="shared" si="874"/>
        <v>Yes</v>
      </c>
      <c r="S5084">
        <f t="shared" si="875"/>
        <v>0</v>
      </c>
      <c r="T5084" s="95">
        <f t="shared" si="876"/>
        <v>42229</v>
      </c>
      <c r="U5084" s="96">
        <f t="shared" si="877"/>
        <v>69.75918367346938</v>
      </c>
      <c r="V5084" t="str">
        <f>VLOOKUP(H5084, Table2_ContractType!$A$2:$B$4, 2,TRUE)</f>
        <v>2 Year</v>
      </c>
      <c r="W5084" t="str">
        <f>VLOOKUP(F5084, Table3_PhoneService!$A$2:B5126, 2, TRUE)</f>
        <v>Two or More Lines</v>
      </c>
      <c r="X5084" t="str">
        <f>VLOOKUP(G5084,Table4_InternetService!$A$2:$B$4, 2, FALSE)</f>
        <v>DSL</v>
      </c>
      <c r="Y5084" s="98" t="str">
        <f t="shared" si="878"/>
        <v>Group5 over49mo</v>
      </c>
      <c r="Z5084" s="98" t="str">
        <f t="shared" si="879"/>
        <v>Phone+internet</v>
      </c>
    </row>
    <row r="5085" spans="1:26" ht="15.75" customHeight="1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869"/>
        <v>61</v>
      </c>
      <c r="N5085" s="8" t="b">
        <f t="shared" si="870"/>
        <v>0</v>
      </c>
      <c r="O5085" t="b">
        <f t="shared" si="871"/>
        <v>0</v>
      </c>
      <c r="P5085" t="b">
        <f t="shared" si="872"/>
        <v>1</v>
      </c>
      <c r="Q5085" t="b">
        <f t="shared" si="873"/>
        <v>1</v>
      </c>
      <c r="R5085" t="str">
        <f t="shared" si="874"/>
        <v>Yes</v>
      </c>
      <c r="S5085">
        <f t="shared" si="875"/>
        <v>3</v>
      </c>
      <c r="T5085" s="95">
        <f t="shared" si="876"/>
        <v>41869</v>
      </c>
      <c r="U5085" s="96">
        <f t="shared" si="877"/>
        <v>60.564754098360652</v>
      </c>
      <c r="V5085" t="str">
        <f>VLOOKUP(H5085, Table2_ContractType!$A$2:$B$4, 2,TRUE)</f>
        <v>2 Year</v>
      </c>
      <c r="W5085" t="str">
        <f>VLOOKUP(F5085, Table3_PhoneService!$A$2:B5127, 2, TRUE)</f>
        <v>One Line</v>
      </c>
      <c r="X5085" t="str">
        <f>VLOOKUP(G5085,Table4_InternetService!$A$2:$B$4, 2, FALSE)</f>
        <v>DSL</v>
      </c>
      <c r="Y5085" s="98" t="str">
        <f t="shared" si="878"/>
        <v>Group5 over49mo</v>
      </c>
      <c r="Z5085" s="98" t="str">
        <f t="shared" si="879"/>
        <v>Phone+internet</v>
      </c>
    </row>
    <row r="5086" spans="1:26" ht="15.75" customHeight="1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869"/>
        <v>8</v>
      </c>
      <c r="N5086" s="8" t="b">
        <f t="shared" si="870"/>
        <v>0</v>
      </c>
      <c r="O5086" t="b">
        <f t="shared" si="871"/>
        <v>0</v>
      </c>
      <c r="P5086" t="b">
        <f t="shared" si="872"/>
        <v>1</v>
      </c>
      <c r="Q5086" t="b">
        <f t="shared" si="873"/>
        <v>0</v>
      </c>
      <c r="R5086" t="str">
        <f t="shared" si="874"/>
        <v>No</v>
      </c>
      <c r="S5086">
        <f t="shared" si="875"/>
        <v>0</v>
      </c>
      <c r="T5086" s="95">
        <f t="shared" si="876"/>
        <v>43459</v>
      </c>
      <c r="U5086" s="96">
        <f t="shared" si="877"/>
        <v>20.287500000000001</v>
      </c>
      <c r="V5086" t="str">
        <f>VLOOKUP(H5086, Table2_ContractType!$A$2:$B$4, 2,TRUE)</f>
        <v>Month-to-Month</v>
      </c>
      <c r="W5086" t="str">
        <f>VLOOKUP(F5086, Table3_PhoneService!$A$2:B5128, 2, TRUE)</f>
        <v>One Line</v>
      </c>
      <c r="X5086" t="str">
        <f>VLOOKUP(G5086,Table4_InternetService!$A$2:$B$4, 2, FALSE)</f>
        <v>No Internet Service</v>
      </c>
      <c r="Y5086" s="98" t="str">
        <f t="shared" si="878"/>
        <v>Group1 0-12mo</v>
      </c>
      <c r="Z5086" s="98" t="str">
        <f t="shared" si="879"/>
        <v>Phone</v>
      </c>
    </row>
    <row r="5087" spans="1:26" ht="15.75" customHeight="1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869"/>
        <v>43</v>
      </c>
      <c r="N5087" s="8" t="b">
        <f t="shared" si="870"/>
        <v>0</v>
      </c>
      <c r="O5087" t="b">
        <f t="shared" si="871"/>
        <v>1</v>
      </c>
      <c r="P5087" t="b">
        <f t="shared" si="872"/>
        <v>1</v>
      </c>
      <c r="Q5087" t="b">
        <f t="shared" si="873"/>
        <v>1</v>
      </c>
      <c r="R5087" t="str">
        <f t="shared" si="874"/>
        <v>Yes</v>
      </c>
      <c r="S5087">
        <f t="shared" si="875"/>
        <v>1</v>
      </c>
      <c r="T5087" s="95">
        <f t="shared" si="876"/>
        <v>42409</v>
      </c>
      <c r="U5087" s="96">
        <f t="shared" si="877"/>
        <v>102.65813953488373</v>
      </c>
      <c r="V5087" t="str">
        <f>VLOOKUP(H5087, Table2_ContractType!$A$2:$B$4, 2,TRUE)</f>
        <v>Month-to-Month</v>
      </c>
      <c r="W5087" t="str">
        <f>VLOOKUP(F5087, Table3_PhoneService!$A$2:B5129, 2, TRUE)</f>
        <v>Two or More Lines</v>
      </c>
      <c r="X5087" t="str">
        <f>VLOOKUP(G5087,Table4_InternetService!$A$2:$B$4, 2, FALSE)</f>
        <v>Fiber Optic</v>
      </c>
      <c r="Y5087" s="98" t="str">
        <f t="shared" si="878"/>
        <v>Group4 37-48mo</v>
      </c>
      <c r="Z5087" s="98" t="str">
        <f t="shared" si="879"/>
        <v>Phone+internet</v>
      </c>
    </row>
    <row r="5088" spans="1:26" ht="15.75" customHeight="1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869"/>
        <v>10</v>
      </c>
      <c r="N5088" s="8" t="b">
        <f t="shared" si="870"/>
        <v>0</v>
      </c>
      <c r="O5088" t="b">
        <f t="shared" si="871"/>
        <v>0</v>
      </c>
      <c r="P5088" t="b">
        <f t="shared" si="872"/>
        <v>1</v>
      </c>
      <c r="Q5088" t="b">
        <f t="shared" si="873"/>
        <v>1</v>
      </c>
      <c r="R5088" t="str">
        <f t="shared" si="874"/>
        <v>Yes</v>
      </c>
      <c r="S5088">
        <f t="shared" si="875"/>
        <v>0</v>
      </c>
      <c r="T5088" s="95">
        <f t="shared" si="876"/>
        <v>43399</v>
      </c>
      <c r="U5088" s="96">
        <f t="shared" si="877"/>
        <v>61.295000000000002</v>
      </c>
      <c r="V5088" t="str">
        <f>VLOOKUP(H5088, Table2_ContractType!$A$2:$B$4, 2,TRUE)</f>
        <v>Month-to-Month</v>
      </c>
      <c r="W5088" t="str">
        <f>VLOOKUP(F5088, Table3_PhoneService!$A$2:B5130, 2, TRUE)</f>
        <v>One Line</v>
      </c>
      <c r="X5088" t="str">
        <f>VLOOKUP(G5088,Table4_InternetService!$A$2:$B$4, 2, FALSE)</f>
        <v>DSL</v>
      </c>
      <c r="Y5088" s="98" t="str">
        <f t="shared" si="878"/>
        <v>Group1 0-12mo</v>
      </c>
      <c r="Z5088" s="98" t="str">
        <f t="shared" si="879"/>
        <v>Phone+internet</v>
      </c>
    </row>
    <row r="5089" spans="1:26" ht="15.75" customHeight="1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869"/>
        <v>12</v>
      </c>
      <c r="N5089" s="8" t="b">
        <f t="shared" si="870"/>
